>
        <f t="shared" si="9436"/>
        <v>62.793379248554224</v>
      </c>
    </row>
    <row r="74834" spans="2:15" x14ac:dyDescent="0.25">
      <c r="B74834" s="3">
        <v>45145.166666666664</v>
      </c>
      <c r="C74834">
        <v>16.1447</v>
      </c>
      <c r="D74834">
        <v>77.05</v>
      </c>
      <c r="E74834">
        <v>14.701499999999999</v>
      </c>
      <c r="F74834">
        <v>76.703000000000003</v>
      </c>
      <c r="G74834">
        <f t="shared" si="9430"/>
        <v>1.4432000000000009</v>
      </c>
      <c r="H74834" s="4">
        <f t="shared" si="9431"/>
        <v>1.0168020336040677</v>
      </c>
      <c r="I74834" s="4">
        <f t="shared" si="9432"/>
        <v>0.69680203360406767</v>
      </c>
      <c r="J74834">
        <f t="shared" si="9437"/>
        <v>62.460160203616041</v>
      </c>
      <c r="L74834">
        <f t="shared" si="9433"/>
        <v>2023</v>
      </c>
      <c r="M74834">
        <f t="shared" si="9434"/>
        <v>8</v>
      </c>
      <c r="N74834">
        <f t="shared" si="9435"/>
        <v>7</v>
      </c>
      <c r="O74834">
        <f t="shared" si="9436"/>
        <v>62.460160203616041</v>
      </c>
    </row>
    <row r="74835" spans="2:15" x14ac:dyDescent="0.25">
      <c r="B74835" s="3">
        <v>45145.208333333336</v>
      </c>
      <c r="C74835">
        <v>16.1539</v>
      </c>
      <c r="D74835">
        <v>77.05</v>
      </c>
      <c r="E74835">
        <v>14.7126</v>
      </c>
      <c r="F74835">
        <v>76.528000000000006</v>
      </c>
      <c r="G74835">
        <f t="shared" si="9430"/>
        <v>1.4413</v>
      </c>
      <c r="H74835" s="4">
        <f t="shared" si="9431"/>
        <v>1.0154633945631526</v>
      </c>
      <c r="I74835" s="4">
        <f t="shared" si="9432"/>
        <v>0.69546339456315254</v>
      </c>
      <c r="J74835">
        <f t="shared" si="9437"/>
        <v>62.010013056101876</v>
      </c>
      <c r="L74835">
        <f t="shared" si="9433"/>
        <v>2023</v>
      </c>
      <c r="M74835">
        <f t="shared" si="9434"/>
        <v>8</v>
      </c>
      <c r="N74835">
        <f t="shared" si="9435"/>
        <v>7</v>
      </c>
      <c r="O74835">
        <f t="shared" si="9436"/>
        <v>62.010013056101876</v>
      </c>
    </row>
    <row r="74836" spans="2:15" x14ac:dyDescent="0.25">
      <c r="B74836" s="3">
        <v>45145.25</v>
      </c>
      <c r="C74836">
        <v>16.170100000000001</v>
      </c>
      <c r="D74836">
        <v>77.05</v>
      </c>
      <c r="E74836">
        <v>14.729699999999999</v>
      </c>
      <c r="F74836">
        <v>76.353999999999999</v>
      </c>
      <c r="G74836">
        <f t="shared" si="9430"/>
        <v>1.4404000000000021</v>
      </c>
      <c r="H74836" s="4">
        <f t="shared" si="9431"/>
        <v>1.014829302385879</v>
      </c>
      <c r="I74836" s="4">
        <f t="shared" si="9432"/>
        <v>0.69482930238587892</v>
      </c>
      <c r="J74836">
        <f t="shared" si="9437"/>
        <v>61.797618835559533</v>
      </c>
      <c r="L74836">
        <f t="shared" si="9433"/>
        <v>2023</v>
      </c>
      <c r="M74836">
        <f t="shared" si="9434"/>
        <v>8</v>
      </c>
      <c r="N74836">
        <f t="shared" si="9435"/>
        <v>7</v>
      </c>
      <c r="O74836">
        <f t="shared" si="9436"/>
        <v>61.797618835559533</v>
      </c>
    </row>
    <row r="74837" spans="2:15" x14ac:dyDescent="0.25">
      <c r="B74837" s="3">
        <v>45145.291666666664</v>
      </c>
      <c r="C74837">
        <v>16.1829</v>
      </c>
      <c r="D74837">
        <v>77.05</v>
      </c>
      <c r="E74837">
        <v>14.743499999999999</v>
      </c>
      <c r="F74837">
        <v>76.528000000000006</v>
      </c>
      <c r="G74837">
        <f t="shared" ref="G74837:G74900" si="9438">C74837-E74837</f>
        <v>1.4394000000000009</v>
      </c>
      <c r="H74837" s="4">
        <f t="shared" ref="H74837:H74900" si="9439">1000*G74837/2.2/(2.54^2)/100</f>
        <v>1.014124755522239</v>
      </c>
      <c r="I74837" s="4">
        <f t="shared" ref="I74837:I74900" si="9440">H74837-($Y$3-$Y$4)/100</f>
        <v>0.69412475552223896</v>
      </c>
      <c r="J74837">
        <f t="shared" si="9437"/>
        <v>61.562252176850521</v>
      </c>
      <c r="L74837">
        <f t="shared" ref="L74837:L74900" si="9441">YEAR(B74837)</f>
        <v>2023</v>
      </c>
      <c r="M74837">
        <f t="shared" ref="M74837:M74900" si="9442">MONTH(B74837)</f>
        <v>8</v>
      </c>
      <c r="N74837">
        <f t="shared" ref="N74837:N74900" si="9443">DAY(B74837)</f>
        <v>7</v>
      </c>
      <c r="O74837">
        <f t="shared" ref="O74837:O74900" si="9444">J74837</f>
        <v>61.562252176850521</v>
      </c>
    </row>
    <row r="74838" spans="2:15" x14ac:dyDescent="0.25">
      <c r="B74838" s="3">
        <v>45145.333333333336</v>
      </c>
      <c r="C74838">
        <v>16.179200000000002</v>
      </c>
      <c r="D74838">
        <v>77.05</v>
      </c>
      <c r="E74838">
        <v>14.7492</v>
      </c>
      <c r="F74838">
        <v>79.501999999999995</v>
      </c>
      <c r="G74838">
        <f t="shared" si="9438"/>
        <v>1.4300000000000015</v>
      </c>
      <c r="H74838" s="4">
        <f t="shared" si="9439"/>
        <v>1.007502015004031</v>
      </c>
      <c r="I74838" s="4">
        <f t="shared" si="9440"/>
        <v>0.68750201500403096</v>
      </c>
      <c r="J74838">
        <f t="shared" si="9437"/>
        <v>59.381845675705058</v>
      </c>
      <c r="L74838">
        <f t="shared" si="9441"/>
        <v>2023</v>
      </c>
      <c r="M74838">
        <f t="shared" si="9442"/>
        <v>8</v>
      </c>
      <c r="N74838">
        <f t="shared" si="9443"/>
        <v>7</v>
      </c>
      <c r="O74838">
        <f t="shared" si="9444"/>
        <v>59.381845675705058</v>
      </c>
    </row>
    <row r="74839" spans="2:15" x14ac:dyDescent="0.25">
      <c r="B74839" s="3">
        <v>45145.375</v>
      </c>
      <c r="C74839">
        <v>16.181100000000001</v>
      </c>
      <c r="D74839">
        <v>77.05</v>
      </c>
      <c r="E74839">
        <v>14.7592</v>
      </c>
      <c r="F74839">
        <v>89.754999999999995</v>
      </c>
      <c r="G74839">
        <f t="shared" si="9438"/>
        <v>1.4219000000000008</v>
      </c>
      <c r="H74839" s="4">
        <f t="shared" si="9439"/>
        <v>1.0017951854085532</v>
      </c>
      <c r="I74839" s="4">
        <f t="shared" si="9440"/>
        <v>0.68179518540855311</v>
      </c>
      <c r="J74839">
        <f t="shared" si="9437"/>
        <v>57.54893004061897</v>
      </c>
      <c r="L74839">
        <f t="shared" si="9441"/>
        <v>2023</v>
      </c>
      <c r="M74839">
        <f t="shared" si="9442"/>
        <v>8</v>
      </c>
      <c r="N74839">
        <f t="shared" si="9443"/>
        <v>7</v>
      </c>
      <c r="O74839">
        <f t="shared" si="9444"/>
        <v>57.54893004061897</v>
      </c>
    </row>
    <row r="74840" spans="2:15" x14ac:dyDescent="0.25">
      <c r="B74840" s="3">
        <v>45145.416666666664</v>
      </c>
      <c r="C74840">
        <v>16.181100000000001</v>
      </c>
      <c r="D74840">
        <v>77.05</v>
      </c>
      <c r="E74840">
        <v>14.757300000000001</v>
      </c>
      <c r="F74840">
        <v>87.186000000000007</v>
      </c>
      <c r="G74840">
        <f t="shared" si="9438"/>
        <v>1.4238</v>
      </c>
      <c r="H74840" s="4">
        <f t="shared" si="9439"/>
        <v>1.003133824449467</v>
      </c>
      <c r="I74840" s="4">
        <f t="shared" si="9440"/>
        <v>0.68313382444946691</v>
      </c>
      <c r="J74840">
        <f t="shared" si="9437"/>
        <v>57.975090751400842</v>
      </c>
      <c r="L74840">
        <f t="shared" si="9441"/>
        <v>2023</v>
      </c>
      <c r="M74840">
        <f t="shared" si="9442"/>
        <v>8</v>
      </c>
      <c r="N74840">
        <f t="shared" si="9443"/>
        <v>7</v>
      </c>
      <c r="O74840">
        <f t="shared" si="9444"/>
        <v>57.975090751400842</v>
      </c>
    </row>
    <row r="74841" spans="2:15" x14ac:dyDescent="0.25">
      <c r="B74841" s="3">
        <v>45145.458333333336</v>
      </c>
      <c r="C74841">
        <v>16.170100000000001</v>
      </c>
      <c r="D74841">
        <v>77.05</v>
      </c>
      <c r="E74841">
        <v>14.7522</v>
      </c>
      <c r="F74841">
        <v>86.459000000000003</v>
      </c>
      <c r="G74841">
        <f t="shared" si="9438"/>
        <v>1.4179000000000013</v>
      </c>
      <c r="H74841" s="4">
        <f t="shared" si="9439"/>
        <v>0.99897699795399664</v>
      </c>
      <c r="I74841" s="4">
        <f t="shared" si="9440"/>
        <v>0.67897699795399657</v>
      </c>
      <c r="J74841">
        <f t="shared" si="9437"/>
        <v>56.659272005794712</v>
      </c>
      <c r="L74841">
        <f t="shared" si="9441"/>
        <v>2023</v>
      </c>
      <c r="M74841">
        <f t="shared" si="9442"/>
        <v>8</v>
      </c>
      <c r="N74841">
        <f t="shared" si="9443"/>
        <v>7</v>
      </c>
      <c r="O74841">
        <f t="shared" si="9444"/>
        <v>56.659272005794712</v>
      </c>
    </row>
    <row r="74842" spans="2:15" x14ac:dyDescent="0.25">
      <c r="B74842" s="3">
        <v>45145.5</v>
      </c>
      <c r="C74842">
        <v>16.157499999999999</v>
      </c>
      <c r="D74842">
        <v>77.05</v>
      </c>
      <c r="E74842">
        <v>14.742699999999999</v>
      </c>
      <c r="F74842">
        <v>87.186000000000007</v>
      </c>
      <c r="G74842">
        <f t="shared" si="9438"/>
        <v>1.4147999999999996</v>
      </c>
      <c r="H74842" s="4">
        <f t="shared" si="9439"/>
        <v>0.99679290267671417</v>
      </c>
      <c r="I74842" s="4">
        <f t="shared" si="9440"/>
        <v>0.6767929026767141</v>
      </c>
      <c r="J74842">
        <f t="shared" si="9437"/>
        <v>55.976764343050512</v>
      </c>
      <c r="L74842">
        <f t="shared" si="9441"/>
        <v>2023</v>
      </c>
      <c r="M74842">
        <f t="shared" si="9442"/>
        <v>8</v>
      </c>
      <c r="N74842">
        <f t="shared" si="9443"/>
        <v>7</v>
      </c>
      <c r="O74842">
        <f t="shared" si="9444"/>
        <v>55.976764343050512</v>
      </c>
    </row>
    <row r="74843" spans="2:15" x14ac:dyDescent="0.25">
      <c r="B74843" s="3">
        <v>45145.541666666664</v>
      </c>
      <c r="C74843">
        <v>16.142800000000001</v>
      </c>
      <c r="D74843">
        <v>77.05</v>
      </c>
      <c r="E74843">
        <v>14.732900000000001</v>
      </c>
      <c r="F74843">
        <v>88.832999999999998</v>
      </c>
      <c r="G74843">
        <f t="shared" si="9438"/>
        <v>1.4099000000000004</v>
      </c>
      <c r="H74843" s="4">
        <f t="shared" si="9439"/>
        <v>0.99334062304488269</v>
      </c>
      <c r="I74843" s="4">
        <f t="shared" si="9440"/>
        <v>0.67334062304488262</v>
      </c>
      <c r="J74843">
        <f t="shared" si="9437"/>
        <v>54.910297892167002</v>
      </c>
      <c r="L74843">
        <f t="shared" si="9441"/>
        <v>2023</v>
      </c>
      <c r="M74843">
        <f t="shared" si="9442"/>
        <v>8</v>
      </c>
      <c r="N74843">
        <f t="shared" si="9443"/>
        <v>7</v>
      </c>
      <c r="O74843">
        <f t="shared" si="9444"/>
        <v>54.910297892167002</v>
      </c>
    </row>
    <row r="74844" spans="2:15" x14ac:dyDescent="0.25">
      <c r="B74844" s="3">
        <v>45145.583333333336</v>
      </c>
      <c r="C74844">
        <v>16.1175</v>
      </c>
      <c r="D74844">
        <v>77.05</v>
      </c>
      <c r="E74844">
        <v>14.7239</v>
      </c>
      <c r="F74844">
        <v>89.754999999999995</v>
      </c>
      <c r="G74844">
        <f t="shared" si="9438"/>
        <v>1.3935999999999993</v>
      </c>
      <c r="H74844" s="4">
        <f t="shared" si="9439"/>
        <v>0.98185650916756317</v>
      </c>
      <c r="I74844" s="4">
        <f t="shared" si="9440"/>
        <v>0.66185650916756322</v>
      </c>
      <c r="J74844">
        <f t="shared" si="9437"/>
        <v>51.469800538693626</v>
      </c>
      <c r="L74844">
        <f t="shared" si="9441"/>
        <v>2023</v>
      </c>
      <c r="M74844">
        <f t="shared" si="9442"/>
        <v>8</v>
      </c>
      <c r="N74844">
        <f t="shared" si="9443"/>
        <v>7</v>
      </c>
      <c r="O74844">
        <f t="shared" si="9444"/>
        <v>51.469800538693626</v>
      </c>
    </row>
    <row r="74845" spans="2:15" x14ac:dyDescent="0.25">
      <c r="B74845" s="3">
        <v>45145.625</v>
      </c>
      <c r="C74845">
        <v>16.128299999999999</v>
      </c>
      <c r="D74845">
        <v>77.05</v>
      </c>
      <c r="E74845">
        <v>14.7142</v>
      </c>
      <c r="F74845">
        <v>89.938000000000002</v>
      </c>
      <c r="G74845">
        <f t="shared" si="9438"/>
        <v>1.4140999999999995</v>
      </c>
      <c r="H74845" s="4">
        <f t="shared" si="9439"/>
        <v>0.99629971987216659</v>
      </c>
      <c r="I74845" s="4">
        <f t="shared" si="9440"/>
        <v>0.67629971987216653</v>
      </c>
      <c r="J74845">
        <f t="shared" si="9437"/>
        <v>55.823488944303548</v>
      </c>
      <c r="L74845">
        <f t="shared" si="9441"/>
        <v>2023</v>
      </c>
      <c r="M74845">
        <f t="shared" si="9442"/>
        <v>8</v>
      </c>
      <c r="N74845">
        <f t="shared" si="9443"/>
        <v>7</v>
      </c>
      <c r="O74845">
        <f t="shared" si="9444"/>
        <v>55.823488944303548</v>
      </c>
    </row>
    <row r="74846" spans="2:15" x14ac:dyDescent="0.25">
      <c r="B74846" s="3">
        <v>45145.666666666664</v>
      </c>
      <c r="C74846">
        <v>16.122800000000002</v>
      </c>
      <c r="D74846">
        <v>77.05</v>
      </c>
      <c r="E74846">
        <v>14.711600000000001</v>
      </c>
      <c r="F74846">
        <v>91.052999999999997</v>
      </c>
      <c r="G74846">
        <f t="shared" si="9438"/>
        <v>1.4112000000000009</v>
      </c>
      <c r="H74846" s="4">
        <f t="shared" si="9439"/>
        <v>0.99425653396761404</v>
      </c>
      <c r="I74846" s="4">
        <f t="shared" si="9440"/>
        <v>0.67425653396761409</v>
      </c>
      <c r="J74846">
        <f t="shared" si="9437"/>
        <v>55.191771236866444</v>
      </c>
      <c r="L74846">
        <f t="shared" si="9441"/>
        <v>2023</v>
      </c>
      <c r="M74846">
        <f t="shared" si="9442"/>
        <v>8</v>
      </c>
      <c r="N74846">
        <f t="shared" si="9443"/>
        <v>7</v>
      </c>
      <c r="O74846">
        <f t="shared" si="9444"/>
        <v>55.191771236866444</v>
      </c>
    </row>
    <row r="74847" spans="2:15" x14ac:dyDescent="0.25">
      <c r="B74847" s="3">
        <v>45145.708333333336</v>
      </c>
      <c r="C74847">
        <v>16.111999999999998</v>
      </c>
      <c r="D74847">
        <v>77.05</v>
      </c>
      <c r="E74847">
        <v>14.706799999999999</v>
      </c>
      <c r="F74847">
        <v>88.465999999999994</v>
      </c>
      <c r="G74847">
        <f t="shared" si="9438"/>
        <v>1.4051999999999989</v>
      </c>
      <c r="H74847" s="4">
        <f t="shared" si="9439"/>
        <v>0.99002925278577747</v>
      </c>
      <c r="I74847" s="4">
        <f t="shared" si="9440"/>
        <v>0.67002925278577741</v>
      </c>
      <c r="J74847">
        <f t="shared" si="9437"/>
        <v>53.901449563798614</v>
      </c>
      <c r="L74847">
        <f t="shared" si="9441"/>
        <v>2023</v>
      </c>
      <c r="M74847">
        <f t="shared" si="9442"/>
        <v>8</v>
      </c>
      <c r="N74847">
        <f t="shared" si="9443"/>
        <v>7</v>
      </c>
      <c r="O74847">
        <f t="shared" si="9444"/>
        <v>53.901449563798614</v>
      </c>
    </row>
    <row r="74848" spans="2:15" x14ac:dyDescent="0.25">
      <c r="B74848" s="3">
        <v>45145.75</v>
      </c>
      <c r="C74848">
        <v>16.111999999999998</v>
      </c>
      <c r="D74848">
        <v>77.05</v>
      </c>
      <c r="E74848">
        <v>14.708299999999999</v>
      </c>
      <c r="F74848">
        <v>87.004000000000005</v>
      </c>
      <c r="G74848">
        <f t="shared" si="9438"/>
        <v>1.4036999999999988</v>
      </c>
      <c r="H74848" s="4">
        <f t="shared" si="9439"/>
        <v>0.98897243249031874</v>
      </c>
      <c r="I74848" s="4">
        <f t="shared" si="9440"/>
        <v>0.66897243249031879</v>
      </c>
      <c r="J74848">
        <f t="shared" si="9437"/>
        <v>53.582360874374693</v>
      </c>
      <c r="L74848">
        <f t="shared" si="9441"/>
        <v>2023</v>
      </c>
      <c r="M74848">
        <f t="shared" si="9442"/>
        <v>8</v>
      </c>
      <c r="N74848">
        <f t="shared" si="9443"/>
        <v>7</v>
      </c>
      <c r="O74848">
        <f t="shared" si="9444"/>
        <v>53.582360874374693</v>
      </c>
    </row>
    <row r="74849" spans="2:15" x14ac:dyDescent="0.25">
      <c r="B74849" s="3">
        <v>45145.791666666664</v>
      </c>
      <c r="C74849">
        <v>16.117899999999999</v>
      </c>
      <c r="D74849">
        <v>77.224999999999994</v>
      </c>
      <c r="E74849">
        <v>14.720599999999999</v>
      </c>
      <c r="F74849">
        <v>85.194000000000003</v>
      </c>
      <c r="G74849">
        <f t="shared" si="9438"/>
        <v>1.3972999999999995</v>
      </c>
      <c r="H74849" s="4">
        <f t="shared" si="9439"/>
        <v>0.98446333256302831</v>
      </c>
      <c r="I74849" s="4">
        <f t="shared" si="9440"/>
        <v>0.66446333256302825</v>
      </c>
      <c r="J74849">
        <f t="shared" si="9437"/>
        <v>52.236474202434174</v>
      </c>
      <c r="L74849">
        <f t="shared" si="9441"/>
        <v>2023</v>
      </c>
      <c r="M74849">
        <f t="shared" si="9442"/>
        <v>8</v>
      </c>
      <c r="N74849">
        <f t="shared" si="9443"/>
        <v>7</v>
      </c>
      <c r="O74849">
        <f t="shared" si="9444"/>
        <v>52.236474202434174</v>
      </c>
    </row>
    <row r="74850" spans="2:15" x14ac:dyDescent="0.25">
      <c r="B74850" s="3">
        <v>45145.833333333336</v>
      </c>
      <c r="C74850">
        <v>16.112400000000001</v>
      </c>
      <c r="D74850">
        <v>77.224999999999994</v>
      </c>
      <c r="E74850">
        <v>14.7241</v>
      </c>
      <c r="F74850">
        <v>83.399000000000001</v>
      </c>
      <c r="G74850">
        <f t="shared" si="9438"/>
        <v>1.388300000000001</v>
      </c>
      <c r="H74850" s="4">
        <f t="shared" si="9439"/>
        <v>0.97812241079027673</v>
      </c>
      <c r="I74850" s="4">
        <f t="shared" si="9440"/>
        <v>0.65812241079027678</v>
      </c>
      <c r="J74850">
        <f t="shared" si="9437"/>
        <v>50.386026045056141</v>
      </c>
      <c r="L74850">
        <f t="shared" si="9441"/>
        <v>2023</v>
      </c>
      <c r="M74850">
        <f t="shared" si="9442"/>
        <v>8</v>
      </c>
      <c r="N74850">
        <f t="shared" si="9443"/>
        <v>7</v>
      </c>
      <c r="O74850">
        <f t="shared" si="9444"/>
        <v>50.386026045056141</v>
      </c>
    </row>
    <row r="74851" spans="2:15" x14ac:dyDescent="0.25">
      <c r="B74851" s="3">
        <v>45145.875</v>
      </c>
      <c r="C74851">
        <v>16.1234</v>
      </c>
      <c r="D74851">
        <v>77.224999999999994</v>
      </c>
      <c r="E74851">
        <v>14.733499999999999</v>
      </c>
      <c r="F74851">
        <v>82.152000000000001</v>
      </c>
      <c r="G74851">
        <f t="shared" si="9438"/>
        <v>1.3899000000000008</v>
      </c>
      <c r="H74851" s="4">
        <f t="shared" si="9439"/>
        <v>0.97924968577209937</v>
      </c>
      <c r="I74851" s="4">
        <f t="shared" si="9440"/>
        <v>0.6592496857720993</v>
      </c>
      <c r="J74851">
        <f t="shared" si="9437"/>
        <v>50.711420179430235</v>
      </c>
      <c r="L74851">
        <f t="shared" si="9441"/>
        <v>2023</v>
      </c>
      <c r="M74851">
        <f t="shared" si="9442"/>
        <v>8</v>
      </c>
      <c r="N74851">
        <f t="shared" si="9443"/>
        <v>7</v>
      </c>
      <c r="O74851">
        <f t="shared" si="9444"/>
        <v>50.711420179430235</v>
      </c>
    </row>
    <row r="74852" spans="2:15" x14ac:dyDescent="0.25">
      <c r="B74852" s="3">
        <v>45145.916666666664</v>
      </c>
      <c r="C74852">
        <v>16.121500000000001</v>
      </c>
      <c r="D74852">
        <v>77.224999999999994</v>
      </c>
      <c r="E74852">
        <v>14.740600000000001</v>
      </c>
      <c r="F74852">
        <v>81.09</v>
      </c>
      <c r="G74852">
        <f t="shared" si="9438"/>
        <v>1.3809000000000005</v>
      </c>
      <c r="H74852" s="4">
        <f t="shared" si="9439"/>
        <v>0.97290876399934645</v>
      </c>
      <c r="I74852" s="4">
        <f t="shared" si="9440"/>
        <v>0.6529087639993465</v>
      </c>
      <c r="J74852">
        <f t="shared" si="9437"/>
        <v>48.900978306630684</v>
      </c>
      <c r="L74852">
        <f t="shared" si="9441"/>
        <v>2023</v>
      </c>
      <c r="M74852">
        <f t="shared" si="9442"/>
        <v>8</v>
      </c>
      <c r="N74852">
        <f t="shared" si="9443"/>
        <v>7</v>
      </c>
      <c r="O74852">
        <f t="shared" si="9444"/>
        <v>48.900978306630684</v>
      </c>
    </row>
    <row r="74853" spans="2:15" x14ac:dyDescent="0.25">
      <c r="B74853" s="3">
        <v>45145.958333333336</v>
      </c>
      <c r="C74853">
        <v>16.106999999999999</v>
      </c>
      <c r="D74853">
        <v>77.224999999999994</v>
      </c>
      <c r="E74853">
        <v>14.729699999999999</v>
      </c>
      <c r="F74853">
        <v>80.382000000000005</v>
      </c>
      <c r="G74853">
        <f t="shared" si="9438"/>
        <v>1.3773</v>
      </c>
      <c r="H74853" s="4">
        <f t="shared" si="9439"/>
        <v>0.97037239529024499</v>
      </c>
      <c r="I74853" s="4">
        <f t="shared" si="9440"/>
        <v>0.65037239529024493</v>
      </c>
      <c r="J74853">
        <f t="shared" si="9437"/>
        <v>48.190261431206821</v>
      </c>
      <c r="L74853">
        <f t="shared" si="9441"/>
        <v>2023</v>
      </c>
      <c r="M74853">
        <f t="shared" si="9442"/>
        <v>8</v>
      </c>
      <c r="N74853">
        <f t="shared" si="9443"/>
        <v>7</v>
      </c>
      <c r="O74853">
        <f t="shared" si="9444"/>
        <v>48.190261431206821</v>
      </c>
    </row>
    <row r="74854" spans="2:15" x14ac:dyDescent="0.25">
      <c r="B74854" s="3">
        <v>45146</v>
      </c>
      <c r="C74854">
        <v>16.097899999999999</v>
      </c>
      <c r="D74854">
        <v>77.224999999999994</v>
      </c>
      <c r="E74854">
        <v>14.7263</v>
      </c>
      <c r="F74854">
        <v>79.677999999999997</v>
      </c>
      <c r="G74854">
        <f t="shared" si="9438"/>
        <v>1.371599999999999</v>
      </c>
      <c r="H74854" s="4">
        <f t="shared" si="9439"/>
        <v>0.96635647816750092</v>
      </c>
      <c r="I74854" s="4">
        <f t="shared" si="9440"/>
        <v>0.64635647816750086</v>
      </c>
      <c r="J74854">
        <f t="shared" si="9437"/>
        <v>47.080507995562783</v>
      </c>
      <c r="L74854">
        <f t="shared" si="9441"/>
        <v>2023</v>
      </c>
      <c r="M74854">
        <f t="shared" si="9442"/>
        <v>8</v>
      </c>
      <c r="N74854">
        <f t="shared" si="9443"/>
        <v>8</v>
      </c>
      <c r="O74854">
        <f t="shared" si="9444"/>
        <v>47.080507995562783</v>
      </c>
    </row>
    <row r="74855" spans="2:15" x14ac:dyDescent="0.25">
      <c r="B74855" s="3">
        <v>45146.041666666664</v>
      </c>
      <c r="C74855">
        <v>16.091100000000001</v>
      </c>
      <c r="D74855">
        <v>77.400000000000006</v>
      </c>
      <c r="E74855">
        <v>14.714499999999999</v>
      </c>
      <c r="F74855">
        <v>79.150999999999996</v>
      </c>
      <c r="G74855">
        <f t="shared" si="9438"/>
        <v>1.3766000000000016</v>
      </c>
      <c r="H74855" s="4">
        <f t="shared" si="9439"/>
        <v>0.96987921248569864</v>
      </c>
      <c r="I74855" s="4">
        <f t="shared" si="9440"/>
        <v>0.64987921248569869</v>
      </c>
      <c r="J74855">
        <f t="shared" si="9437"/>
        <v>48.052952151593438</v>
      </c>
      <c r="L74855">
        <f t="shared" si="9441"/>
        <v>2023</v>
      </c>
      <c r="M74855">
        <f t="shared" si="9442"/>
        <v>8</v>
      </c>
      <c r="N74855">
        <f t="shared" si="9443"/>
        <v>8</v>
      </c>
      <c r="O74855">
        <f t="shared" si="9444"/>
        <v>48.052952151593438</v>
      </c>
    </row>
    <row r="74856" spans="2:15" x14ac:dyDescent="0.25">
      <c r="B74856" s="3">
        <v>45146.083333333336</v>
      </c>
      <c r="C74856">
        <v>16.089300000000001</v>
      </c>
      <c r="D74856">
        <v>77.400000000000006</v>
      </c>
      <c r="E74856">
        <v>14.7203</v>
      </c>
      <c r="F74856">
        <v>78.623999999999995</v>
      </c>
      <c r="G74856">
        <f t="shared" si="9438"/>
        <v>1.3690000000000015</v>
      </c>
      <c r="H74856" s="4">
        <f t="shared" si="9439"/>
        <v>0.96452465632204099</v>
      </c>
      <c r="I74856" s="4">
        <f t="shared" si="9440"/>
        <v>0.64452465632204103</v>
      </c>
      <c r="J74856">
        <f t="shared" si="9437"/>
        <v>46.580586402616817</v>
      </c>
      <c r="L74856">
        <f t="shared" si="9441"/>
        <v>2023</v>
      </c>
      <c r="M74856">
        <f t="shared" si="9442"/>
        <v>8</v>
      </c>
      <c r="N74856">
        <f t="shared" si="9443"/>
        <v>8</v>
      </c>
      <c r="O74856">
        <f t="shared" si="9444"/>
        <v>46.580586402616817</v>
      </c>
    </row>
    <row r="74857" spans="2:15" x14ac:dyDescent="0.25">
      <c r="B74857" s="3">
        <v>45146.125</v>
      </c>
      <c r="C74857">
        <v>16.085699999999999</v>
      </c>
      <c r="D74857">
        <v>77.400000000000006</v>
      </c>
      <c r="E74857">
        <v>14.7193</v>
      </c>
      <c r="F74857">
        <v>78.274000000000001</v>
      </c>
      <c r="G74857">
        <f t="shared" si="9438"/>
        <v>1.3663999999999987</v>
      </c>
      <c r="H74857" s="4">
        <f t="shared" si="9439"/>
        <v>0.96269283447657694</v>
      </c>
      <c r="I74857" s="4">
        <f t="shared" si="9440"/>
        <v>0.64269283447657699</v>
      </c>
      <c r="J74857">
        <f t="shared" si="9437"/>
        <v>46.084572962874127</v>
      </c>
      <c r="L74857">
        <f t="shared" si="9441"/>
        <v>2023</v>
      </c>
      <c r="M74857">
        <f t="shared" si="9442"/>
        <v>8</v>
      </c>
      <c r="N74857">
        <f t="shared" si="9443"/>
        <v>8</v>
      </c>
      <c r="O74857">
        <f t="shared" si="9444"/>
        <v>46.084572962874127</v>
      </c>
    </row>
    <row r="74858" spans="2:15" x14ac:dyDescent="0.25">
      <c r="B74858" s="3">
        <v>45146.166666666664</v>
      </c>
      <c r="C74858">
        <v>16.085699999999999</v>
      </c>
      <c r="D74858">
        <v>77.400000000000006</v>
      </c>
      <c r="E74858">
        <v>14.7187</v>
      </c>
      <c r="F74858">
        <v>78.097999999999999</v>
      </c>
      <c r="G74858">
        <f t="shared" si="9438"/>
        <v>1.3669999999999991</v>
      </c>
      <c r="H74858" s="4">
        <f t="shared" si="9439"/>
        <v>0.96311556259476094</v>
      </c>
      <c r="I74858" s="4">
        <f t="shared" si="9440"/>
        <v>0.64311556259476088</v>
      </c>
      <c r="J74858">
        <f t="shared" si="9437"/>
        <v>46.198691748981034</v>
      </c>
      <c r="L74858">
        <f t="shared" si="9441"/>
        <v>2023</v>
      </c>
      <c r="M74858">
        <f t="shared" si="9442"/>
        <v>8</v>
      </c>
      <c r="N74858">
        <f t="shared" si="9443"/>
        <v>8</v>
      </c>
      <c r="O74858">
        <f t="shared" si="9444"/>
        <v>46.198691748981034</v>
      </c>
    </row>
    <row r="74859" spans="2:15" x14ac:dyDescent="0.25">
      <c r="B74859" s="3">
        <v>45146.208333333336</v>
      </c>
      <c r="C74859">
        <v>16.091100000000001</v>
      </c>
      <c r="D74859">
        <v>77.400000000000006</v>
      </c>
      <c r="E74859">
        <v>14.7295</v>
      </c>
      <c r="F74859">
        <v>77.748999999999995</v>
      </c>
      <c r="G74859">
        <f t="shared" si="9438"/>
        <v>1.361600000000001</v>
      </c>
      <c r="H74859" s="4">
        <f t="shared" si="9439"/>
        <v>0.9593110095311107</v>
      </c>
      <c r="I74859" s="4">
        <f t="shared" si="9440"/>
        <v>0.63931100953111075</v>
      </c>
      <c r="J74859">
        <f t="shared" si="9437"/>
        <v>45.179057620612006</v>
      </c>
      <c r="L74859">
        <f t="shared" si="9441"/>
        <v>2023</v>
      </c>
      <c r="M74859">
        <f t="shared" si="9442"/>
        <v>8</v>
      </c>
      <c r="N74859">
        <f t="shared" si="9443"/>
        <v>8</v>
      </c>
      <c r="O74859">
        <f t="shared" si="9444"/>
        <v>45.179057620612006</v>
      </c>
    </row>
    <row r="74860" spans="2:15" x14ac:dyDescent="0.25">
      <c r="B74860" s="3">
        <v>45146.25</v>
      </c>
      <c r="C74860">
        <v>16.100200000000001</v>
      </c>
      <c r="D74860">
        <v>77.400000000000006</v>
      </c>
      <c r="E74860">
        <v>14.741099999999999</v>
      </c>
      <c r="F74860">
        <v>77.224999999999994</v>
      </c>
      <c r="G74860">
        <f t="shared" si="9438"/>
        <v>1.3591000000000015</v>
      </c>
      <c r="H74860" s="4">
        <f t="shared" si="9439"/>
        <v>0.95754964237201312</v>
      </c>
      <c r="I74860" s="4">
        <f t="shared" si="9440"/>
        <v>0.63754964237201306</v>
      </c>
      <c r="J74860">
        <f t="shared" si="9437"/>
        <v>44.712643288358187</v>
      </c>
      <c r="L74860">
        <f t="shared" si="9441"/>
        <v>2023</v>
      </c>
      <c r="M74860">
        <f t="shared" si="9442"/>
        <v>8</v>
      </c>
      <c r="N74860">
        <f t="shared" si="9443"/>
        <v>8</v>
      </c>
      <c r="O74860">
        <f t="shared" si="9444"/>
        <v>44.712643288358187</v>
      </c>
    </row>
    <row r="74861" spans="2:15" x14ac:dyDescent="0.25">
      <c r="B74861" s="3">
        <v>45146.291666666664</v>
      </c>
      <c r="C74861">
        <v>16.096599999999999</v>
      </c>
      <c r="D74861">
        <v>77.400000000000006</v>
      </c>
      <c r="E74861">
        <v>14.7387</v>
      </c>
      <c r="F74861">
        <v>77.400000000000006</v>
      </c>
      <c r="G74861">
        <f t="shared" si="9438"/>
        <v>1.357899999999999</v>
      </c>
      <c r="H74861" s="4">
        <f t="shared" si="9439"/>
        <v>0.95670418613564412</v>
      </c>
      <c r="I74861" s="4">
        <f t="shared" si="9440"/>
        <v>0.63670418613564417</v>
      </c>
      <c r="J74861">
        <f t="shared" si="9437"/>
        <v>44.49002455341595</v>
      </c>
      <c r="L74861">
        <f t="shared" si="9441"/>
        <v>2023</v>
      </c>
      <c r="M74861">
        <f t="shared" si="9442"/>
        <v>8</v>
      </c>
      <c r="N74861">
        <f t="shared" si="9443"/>
        <v>8</v>
      </c>
      <c r="O74861">
        <f t="shared" si="9444"/>
        <v>44.49002455341595</v>
      </c>
    </row>
    <row r="74862" spans="2:15" x14ac:dyDescent="0.25">
      <c r="B74862" s="3">
        <v>45146.333333333336</v>
      </c>
      <c r="C74862">
        <v>16.091100000000001</v>
      </c>
      <c r="D74862">
        <v>77.400000000000006</v>
      </c>
      <c r="E74862">
        <v>14.739599999999999</v>
      </c>
      <c r="F74862">
        <v>80.734999999999999</v>
      </c>
      <c r="G74862">
        <f t="shared" si="9438"/>
        <v>1.3515000000000015</v>
      </c>
      <c r="H74862" s="4">
        <f t="shared" si="9439"/>
        <v>0.95219508620835525</v>
      </c>
      <c r="I74862" s="4">
        <f t="shared" si="9440"/>
        <v>0.63219508620835518</v>
      </c>
      <c r="J74862">
        <f t="shared" si="9437"/>
        <v>43.316439190631307</v>
      </c>
      <c r="L74862">
        <f t="shared" si="9441"/>
        <v>2023</v>
      </c>
      <c r="M74862">
        <f t="shared" si="9442"/>
        <v>8</v>
      </c>
      <c r="N74862">
        <f t="shared" si="9443"/>
        <v>8</v>
      </c>
      <c r="O74862">
        <f t="shared" si="9444"/>
        <v>43.316439190631307</v>
      </c>
    </row>
    <row r="74863" spans="2:15" x14ac:dyDescent="0.25">
      <c r="B74863" s="3">
        <v>45146.375</v>
      </c>
      <c r="C74863">
        <v>16.085699999999999</v>
      </c>
      <c r="D74863">
        <v>77.400000000000006</v>
      </c>
      <c r="E74863">
        <v>14.746</v>
      </c>
      <c r="F74863">
        <v>88.281999999999996</v>
      </c>
      <c r="G74863">
        <f t="shared" si="9438"/>
        <v>1.3396999999999988</v>
      </c>
      <c r="H74863" s="4">
        <f t="shared" si="9439"/>
        <v>0.9438814332174108</v>
      </c>
      <c r="I74863" s="4">
        <f t="shared" si="9440"/>
        <v>0.62388143321741074</v>
      </c>
      <c r="J74863">
        <f t="shared" si="9437"/>
        <v>41.212432977417379</v>
      </c>
      <c r="L74863">
        <f t="shared" si="9441"/>
        <v>2023</v>
      </c>
      <c r="M74863">
        <f t="shared" si="9442"/>
        <v>8</v>
      </c>
      <c r="N74863">
        <f t="shared" si="9443"/>
        <v>8</v>
      </c>
      <c r="O74863">
        <f t="shared" si="9444"/>
        <v>41.212432977417379</v>
      </c>
    </row>
    <row r="74864" spans="2:15" x14ac:dyDescent="0.25">
      <c r="B74864" s="3">
        <v>45146.416666666664</v>
      </c>
      <c r="C74864">
        <v>16.085699999999999</v>
      </c>
      <c r="D74864">
        <v>77.400000000000006</v>
      </c>
      <c r="E74864">
        <v>14.742800000000001</v>
      </c>
      <c r="F74864">
        <v>87.733000000000004</v>
      </c>
      <c r="G74864">
        <f t="shared" si="9438"/>
        <v>1.3428999999999984</v>
      </c>
      <c r="H74864" s="4">
        <f t="shared" si="9439"/>
        <v>0.94613598318105618</v>
      </c>
      <c r="I74864" s="4">
        <f t="shared" si="9440"/>
        <v>0.62613598318105623</v>
      </c>
      <c r="J74864">
        <f t="shared" si="9437"/>
        <v>41.775424272596858</v>
      </c>
      <c r="L74864">
        <f t="shared" si="9441"/>
        <v>2023</v>
      </c>
      <c r="M74864">
        <f t="shared" si="9442"/>
        <v>8</v>
      </c>
      <c r="N74864">
        <f t="shared" si="9443"/>
        <v>8</v>
      </c>
      <c r="O74864">
        <f t="shared" si="9444"/>
        <v>41.775424272596858</v>
      </c>
    </row>
    <row r="74865" spans="2:15" x14ac:dyDescent="0.25">
      <c r="B74865" s="3">
        <v>45146.458333333336</v>
      </c>
      <c r="C74865">
        <v>16.072900000000001</v>
      </c>
      <c r="D74865">
        <v>77.400000000000006</v>
      </c>
      <c r="E74865">
        <v>14.734400000000001</v>
      </c>
      <c r="F74865">
        <v>87.367999999999995</v>
      </c>
      <c r="G74865">
        <f t="shared" si="9438"/>
        <v>1.3384999999999998</v>
      </c>
      <c r="H74865" s="4">
        <f t="shared" si="9439"/>
        <v>0.94303597698104469</v>
      </c>
      <c r="I74865" s="4">
        <f t="shared" si="9440"/>
        <v>0.62303597698104474</v>
      </c>
      <c r="J74865">
        <f t="shared" si="9437"/>
        <v>41.002754362536621</v>
      </c>
      <c r="L74865">
        <f t="shared" si="9441"/>
        <v>2023</v>
      </c>
      <c r="M74865">
        <f t="shared" si="9442"/>
        <v>8</v>
      </c>
      <c r="N74865">
        <f t="shared" si="9443"/>
        <v>8</v>
      </c>
      <c r="O74865">
        <f t="shared" si="9444"/>
        <v>41.002754362536621</v>
      </c>
    </row>
    <row r="74866" spans="2:15" x14ac:dyDescent="0.25">
      <c r="B74866" s="3">
        <v>45146.5</v>
      </c>
      <c r="C74866">
        <v>16.050999999999998</v>
      </c>
      <c r="D74866">
        <v>77.400000000000006</v>
      </c>
      <c r="E74866">
        <v>14.7241</v>
      </c>
      <c r="F74866">
        <v>88.832999999999998</v>
      </c>
      <c r="G74866">
        <f t="shared" si="9438"/>
        <v>1.3268999999999984</v>
      </c>
      <c r="H74866" s="4">
        <f t="shared" si="9439"/>
        <v>0.93486323336282917</v>
      </c>
      <c r="I74866" s="4">
        <f t="shared" si="9440"/>
        <v>0.61486323336282922</v>
      </c>
      <c r="J74866">
        <f t="shared" si="9437"/>
        <v>39.016014433489396</v>
      </c>
      <c r="L74866">
        <f t="shared" si="9441"/>
        <v>2023</v>
      </c>
      <c r="M74866">
        <f t="shared" si="9442"/>
        <v>8</v>
      </c>
      <c r="N74866">
        <f t="shared" si="9443"/>
        <v>8</v>
      </c>
      <c r="O74866">
        <f t="shared" si="9444"/>
        <v>39.016014433489396</v>
      </c>
    </row>
    <row r="74867" spans="2:15" x14ac:dyDescent="0.25">
      <c r="B74867" s="3">
        <v>45146.541666666664</v>
      </c>
      <c r="C74867">
        <v>16.0383</v>
      </c>
      <c r="D74867">
        <v>77.400000000000006</v>
      </c>
      <c r="E74867">
        <v>14.718999999999999</v>
      </c>
      <c r="F74867">
        <v>89.569000000000003</v>
      </c>
      <c r="G74867">
        <f t="shared" si="9438"/>
        <v>1.3193000000000001</v>
      </c>
      <c r="H74867" s="4">
        <f t="shared" si="9439"/>
        <v>0.92950867719917274</v>
      </c>
      <c r="I74867" s="4">
        <f t="shared" si="9440"/>
        <v>0.60950867719917268</v>
      </c>
      <c r="J74867">
        <f t="shared" si="9437"/>
        <v>37.753283533183001</v>
      </c>
      <c r="L74867">
        <f t="shared" si="9441"/>
        <v>2023</v>
      </c>
      <c r="M74867">
        <f t="shared" si="9442"/>
        <v>8</v>
      </c>
      <c r="N74867">
        <f t="shared" si="9443"/>
        <v>8</v>
      </c>
      <c r="O74867">
        <f t="shared" si="9444"/>
        <v>37.753283533183001</v>
      </c>
    </row>
    <row r="74868" spans="2:15" x14ac:dyDescent="0.25">
      <c r="B74868" s="3">
        <v>45146.583333333336</v>
      </c>
      <c r="C74868">
        <v>16.030999999999999</v>
      </c>
      <c r="D74868">
        <v>77.400000000000006</v>
      </c>
      <c r="E74868">
        <v>14.717000000000001</v>
      </c>
      <c r="F74868">
        <v>90.867000000000004</v>
      </c>
      <c r="G74868">
        <f t="shared" si="9438"/>
        <v>1.3139999999999983</v>
      </c>
      <c r="H74868" s="4">
        <f t="shared" si="9439"/>
        <v>0.92577457882188341</v>
      </c>
      <c r="I74868" s="4">
        <f t="shared" si="9440"/>
        <v>0.60577457882188335</v>
      </c>
      <c r="J74868">
        <f t="shared" si="9437"/>
        <v>36.890634343856576</v>
      </c>
      <c r="L74868">
        <f t="shared" si="9441"/>
        <v>2023</v>
      </c>
      <c r="M74868">
        <f t="shared" si="9442"/>
        <v>8</v>
      </c>
      <c r="N74868">
        <f t="shared" si="9443"/>
        <v>8</v>
      </c>
      <c r="O74868">
        <f t="shared" si="9444"/>
        <v>36.890634343856576</v>
      </c>
    </row>
    <row r="74869" spans="2:15" x14ac:dyDescent="0.25">
      <c r="B74869" s="3">
        <v>45146.625</v>
      </c>
      <c r="C74869">
        <v>16.020099999999999</v>
      </c>
      <c r="D74869">
        <v>77.400000000000006</v>
      </c>
      <c r="E74869">
        <v>14.7089</v>
      </c>
      <c r="F74869">
        <v>92.55</v>
      </c>
      <c r="G74869">
        <f t="shared" si="9438"/>
        <v>1.3111999999999995</v>
      </c>
      <c r="H74869" s="4">
        <f t="shared" si="9439"/>
        <v>0.92380184760369477</v>
      </c>
      <c r="I74869" s="4">
        <f t="shared" si="9440"/>
        <v>0.60380184760369482</v>
      </c>
      <c r="J74869">
        <f t="shared" si="9437"/>
        <v>36.440782879198899</v>
      </c>
      <c r="L74869">
        <f t="shared" si="9441"/>
        <v>2023</v>
      </c>
      <c r="M74869">
        <f t="shared" si="9442"/>
        <v>8</v>
      </c>
      <c r="N74869">
        <f t="shared" si="9443"/>
        <v>8</v>
      </c>
      <c r="O74869">
        <f t="shared" si="9444"/>
        <v>36.440782879198899</v>
      </c>
    </row>
    <row r="74870" spans="2:15" x14ac:dyDescent="0.25">
      <c r="B74870" s="3">
        <v>45146.666666666664</v>
      </c>
      <c r="C74870">
        <v>15.998200000000001</v>
      </c>
      <c r="D74870">
        <v>77.400000000000006</v>
      </c>
      <c r="E74870">
        <v>14.699</v>
      </c>
      <c r="F74870">
        <v>91.24</v>
      </c>
      <c r="G74870">
        <f t="shared" si="9438"/>
        <v>1.2992000000000008</v>
      </c>
      <c r="H74870" s="4">
        <f t="shared" si="9439"/>
        <v>0.91534728524002551</v>
      </c>
      <c r="I74870" s="4">
        <f t="shared" si="9440"/>
        <v>0.59534728524002545</v>
      </c>
      <c r="J74870">
        <f t="shared" si="9437"/>
        <v>34.558322987482057</v>
      </c>
      <c r="L74870">
        <f t="shared" si="9441"/>
        <v>2023</v>
      </c>
      <c r="M74870">
        <f t="shared" si="9442"/>
        <v>8</v>
      </c>
      <c r="N74870">
        <f t="shared" si="9443"/>
        <v>8</v>
      </c>
      <c r="O74870">
        <f t="shared" si="9444"/>
        <v>34.558322987482057</v>
      </c>
    </row>
    <row r="74871" spans="2:15" x14ac:dyDescent="0.25">
      <c r="B74871" s="3">
        <v>45146.708333333336</v>
      </c>
      <c r="C74871">
        <v>15.9856</v>
      </c>
      <c r="D74871">
        <v>77.400000000000006</v>
      </c>
      <c r="E74871">
        <v>14.692299999999999</v>
      </c>
      <c r="F74871">
        <v>89.016999999999996</v>
      </c>
      <c r="G74871">
        <f t="shared" si="9438"/>
        <v>1.2933000000000003</v>
      </c>
      <c r="H74871" s="4">
        <f t="shared" si="9439"/>
        <v>0.91119045874455407</v>
      </c>
      <c r="I74871" s="4">
        <f t="shared" si="9440"/>
        <v>0.591190458744554</v>
      </c>
      <c r="J74871">
        <f t="shared" si="9437"/>
        <v>33.659438339251558</v>
      </c>
      <c r="L74871">
        <f t="shared" si="9441"/>
        <v>2023</v>
      </c>
      <c r="M74871">
        <f t="shared" si="9442"/>
        <v>8</v>
      </c>
      <c r="N74871">
        <f t="shared" si="9443"/>
        <v>8</v>
      </c>
      <c r="O74871">
        <f t="shared" si="9444"/>
        <v>33.659438339251558</v>
      </c>
    </row>
    <row r="74872" spans="2:15" x14ac:dyDescent="0.25">
      <c r="B74872" s="3">
        <v>45146.75</v>
      </c>
      <c r="C74872">
        <v>15.9969</v>
      </c>
      <c r="D74872">
        <v>77.573999999999998</v>
      </c>
      <c r="E74872">
        <v>14.7052</v>
      </c>
      <c r="F74872">
        <v>87.915000000000006</v>
      </c>
      <c r="G74872">
        <f t="shared" si="9438"/>
        <v>1.2917000000000005</v>
      </c>
      <c r="H74872" s="4">
        <f t="shared" si="9439"/>
        <v>0.91006318376273154</v>
      </c>
      <c r="I74872" s="4">
        <f t="shared" si="9440"/>
        <v>0.59006318376273148</v>
      </c>
      <c r="J74872">
        <f t="shared" si="9437"/>
        <v>33.418661203205133</v>
      </c>
      <c r="L74872">
        <f t="shared" si="9441"/>
        <v>2023</v>
      </c>
      <c r="M74872">
        <f t="shared" si="9442"/>
        <v>8</v>
      </c>
      <c r="N74872">
        <f t="shared" si="9443"/>
        <v>8</v>
      </c>
      <c r="O74872">
        <f t="shared" si="9444"/>
        <v>33.418661203205133</v>
      </c>
    </row>
    <row r="74873" spans="2:15" x14ac:dyDescent="0.25">
      <c r="B74873" s="3">
        <v>45146.791666666664</v>
      </c>
      <c r="C74873">
        <v>16.002400000000002</v>
      </c>
      <c r="D74873">
        <v>77.573999999999998</v>
      </c>
      <c r="E74873">
        <v>14.7113</v>
      </c>
      <c r="F74873">
        <v>85.554000000000002</v>
      </c>
      <c r="G74873">
        <f t="shared" si="9438"/>
        <v>1.2911000000000019</v>
      </c>
      <c r="H74873" s="4">
        <f t="shared" si="9439"/>
        <v>0.90964045564454887</v>
      </c>
      <c r="I74873" s="4">
        <f t="shared" si="9440"/>
        <v>0.58964045564454892</v>
      </c>
      <c r="J74873">
        <f t="shared" si="9437"/>
        <v>33.328696620083626</v>
      </c>
      <c r="L74873">
        <f t="shared" si="9441"/>
        <v>2023</v>
      </c>
      <c r="M74873">
        <f t="shared" si="9442"/>
        <v>8</v>
      </c>
      <c r="N74873">
        <f t="shared" si="9443"/>
        <v>8</v>
      </c>
      <c r="O74873">
        <f t="shared" si="9444"/>
        <v>33.328696620083626</v>
      </c>
    </row>
    <row r="74874" spans="2:15" x14ac:dyDescent="0.25">
      <c r="B74874" s="3">
        <v>45146.833333333336</v>
      </c>
      <c r="C74874">
        <v>15.9969</v>
      </c>
      <c r="D74874">
        <v>77.573999999999998</v>
      </c>
      <c r="E74874">
        <v>14.7049</v>
      </c>
      <c r="F74874">
        <v>83.399000000000001</v>
      </c>
      <c r="G74874">
        <f t="shared" si="9438"/>
        <v>1.2919999999999998</v>
      </c>
      <c r="H74874" s="4">
        <f t="shared" si="9439"/>
        <v>0.91027454782182271</v>
      </c>
      <c r="I74874" s="4">
        <f t="shared" si="9440"/>
        <v>0.59027454782182276</v>
      </c>
      <c r="J74874">
        <f t="shared" si="9437"/>
        <v>33.46371028809078</v>
      </c>
      <c r="L74874">
        <f t="shared" si="9441"/>
        <v>2023</v>
      </c>
      <c r="M74874">
        <f t="shared" si="9442"/>
        <v>8</v>
      </c>
      <c r="N74874">
        <f t="shared" si="9443"/>
        <v>8</v>
      </c>
      <c r="O74874">
        <f t="shared" si="9444"/>
        <v>33.46371028809078</v>
      </c>
    </row>
    <row r="74875" spans="2:15" x14ac:dyDescent="0.25">
      <c r="B74875" s="3">
        <v>45146.875</v>
      </c>
      <c r="C74875">
        <v>15.9861</v>
      </c>
      <c r="D74875">
        <v>77.573999999999998</v>
      </c>
      <c r="E74875">
        <v>14.6983</v>
      </c>
      <c r="F74875">
        <v>82.152000000000001</v>
      </c>
      <c r="G74875">
        <f t="shared" si="9438"/>
        <v>1.2878000000000007</v>
      </c>
      <c r="H74875" s="4">
        <f t="shared" si="9439"/>
        <v>0.9073154509945387</v>
      </c>
      <c r="I74875" s="4">
        <f t="shared" si="9440"/>
        <v>0.58731545099453863</v>
      </c>
      <c r="J74875">
        <f t="shared" si="9437"/>
        <v>32.837065860610757</v>
      </c>
      <c r="L74875">
        <f t="shared" si="9441"/>
        <v>2023</v>
      </c>
      <c r="M74875">
        <f t="shared" si="9442"/>
        <v>8</v>
      </c>
      <c r="N74875">
        <f t="shared" si="9443"/>
        <v>8</v>
      </c>
      <c r="O74875">
        <f t="shared" si="9444"/>
        <v>32.837065860610757</v>
      </c>
    </row>
    <row r="74876" spans="2:15" x14ac:dyDescent="0.25">
      <c r="B74876" s="3">
        <v>45146.916666666664</v>
      </c>
      <c r="C74876">
        <v>15.9933</v>
      </c>
      <c r="D74876">
        <v>77.573999999999998</v>
      </c>
      <c r="E74876">
        <v>14.7051</v>
      </c>
      <c r="F74876">
        <v>81.441999999999993</v>
      </c>
      <c r="G74876">
        <f t="shared" si="9438"/>
        <v>1.2881999999999998</v>
      </c>
      <c r="H74876" s="4">
        <f t="shared" si="9439"/>
        <v>0.90759726973999377</v>
      </c>
      <c r="I74876" s="4">
        <f t="shared" si="9440"/>
        <v>0.58759726973999382</v>
      </c>
      <c r="J74876">
        <f t="shared" si="9437"/>
        <v>32.896372051195421</v>
      </c>
      <c r="L74876">
        <f t="shared" si="9441"/>
        <v>2023</v>
      </c>
      <c r="M74876">
        <f t="shared" si="9442"/>
        <v>8</v>
      </c>
      <c r="N74876">
        <f t="shared" si="9443"/>
        <v>8</v>
      </c>
      <c r="O74876">
        <f t="shared" si="9444"/>
        <v>32.896372051195421</v>
      </c>
    </row>
    <row r="74877" spans="2:15" x14ac:dyDescent="0.25">
      <c r="B74877" s="3">
        <v>45146.958333333336</v>
      </c>
      <c r="C74877">
        <v>16.0061</v>
      </c>
      <c r="D74877">
        <v>77.573999999999998</v>
      </c>
      <c r="E74877">
        <v>14.716100000000001</v>
      </c>
      <c r="F74877">
        <v>80.734999999999999</v>
      </c>
      <c r="G74877">
        <f t="shared" si="9438"/>
        <v>1.2899999999999991</v>
      </c>
      <c r="H74877" s="4">
        <f t="shared" si="9439"/>
        <v>0.90886545409454389</v>
      </c>
      <c r="I74877" s="4">
        <f t="shared" si="9440"/>
        <v>0.58886545409454394</v>
      </c>
      <c r="J74877">
        <f t="shared" si="9437"/>
        <v>33.164223508187888</v>
      </c>
      <c r="L74877">
        <f t="shared" si="9441"/>
        <v>2023</v>
      </c>
      <c r="M74877">
        <f t="shared" si="9442"/>
        <v>8</v>
      </c>
      <c r="N74877">
        <f t="shared" si="9443"/>
        <v>8</v>
      </c>
      <c r="O74877">
        <f t="shared" si="9444"/>
        <v>33.164223508187888</v>
      </c>
    </row>
    <row r="74878" spans="2:15" x14ac:dyDescent="0.25">
      <c r="B74878" s="3">
        <v>45147</v>
      </c>
      <c r="C74878">
        <v>15.9933</v>
      </c>
      <c r="D74878">
        <v>77.573999999999998</v>
      </c>
      <c r="E74878">
        <v>14.703799999999999</v>
      </c>
      <c r="F74878">
        <v>80.028999999999996</v>
      </c>
      <c r="G74878">
        <f t="shared" si="9438"/>
        <v>1.2895000000000003</v>
      </c>
      <c r="H74878" s="4">
        <f t="shared" si="9439"/>
        <v>0.90851318066272513</v>
      </c>
      <c r="I74878" s="4">
        <f t="shared" si="9440"/>
        <v>0.58851318066272507</v>
      </c>
      <c r="J74878">
        <f t="shared" si="9437"/>
        <v>33.089660326529199</v>
      </c>
      <c r="L74878">
        <f t="shared" si="9441"/>
        <v>2023</v>
      </c>
      <c r="M74878">
        <f t="shared" si="9442"/>
        <v>8</v>
      </c>
      <c r="N74878">
        <f t="shared" si="9443"/>
        <v>9</v>
      </c>
      <c r="O74878">
        <f t="shared" si="9444"/>
        <v>33.089660326529199</v>
      </c>
    </row>
    <row r="74879" spans="2:15" x14ac:dyDescent="0.25">
      <c r="B74879" s="3">
        <v>45147.041666666664</v>
      </c>
      <c r="C74879">
        <v>15.986599999999999</v>
      </c>
      <c r="D74879">
        <v>77.748999999999995</v>
      </c>
      <c r="E74879">
        <v>14.6999</v>
      </c>
      <c r="F74879">
        <v>79.677999999999997</v>
      </c>
      <c r="G74879">
        <f t="shared" si="9438"/>
        <v>1.2866999999999997</v>
      </c>
      <c r="H74879" s="4">
        <f t="shared" si="9439"/>
        <v>0.90654044944453505</v>
      </c>
      <c r="I74879" s="4">
        <f t="shared" si="9440"/>
        <v>0.58654044944453498</v>
      </c>
      <c r="J74879">
        <f t="shared" si="9437"/>
        <v>32.674378561421278</v>
      </c>
      <c r="L74879">
        <f t="shared" si="9441"/>
        <v>2023</v>
      </c>
      <c r="M74879">
        <f t="shared" si="9442"/>
        <v>8</v>
      </c>
      <c r="N74879">
        <f t="shared" si="9443"/>
        <v>9</v>
      </c>
      <c r="O74879">
        <f t="shared" si="9444"/>
        <v>32.674378561421278</v>
      </c>
    </row>
    <row r="74880" spans="2:15" x14ac:dyDescent="0.25">
      <c r="B74880" s="3">
        <v>45147.083333333336</v>
      </c>
      <c r="C74880">
        <v>15.982900000000001</v>
      </c>
      <c r="D74880">
        <v>77.748999999999995</v>
      </c>
      <c r="E74880">
        <v>14.6988</v>
      </c>
      <c r="F74880">
        <v>79.325999999999993</v>
      </c>
      <c r="G74880">
        <f t="shared" si="9438"/>
        <v>1.2841000000000005</v>
      </c>
      <c r="H74880" s="4">
        <f t="shared" si="9439"/>
        <v>0.90470862759907344</v>
      </c>
      <c r="I74880" s="4">
        <f t="shared" si="9440"/>
        <v>0.58470862759907338</v>
      </c>
      <c r="J74880">
        <f t="shared" si="9437"/>
        <v>32.292197803441276</v>
      </c>
      <c r="L74880">
        <f t="shared" si="9441"/>
        <v>2023</v>
      </c>
      <c r="M74880">
        <f t="shared" si="9442"/>
        <v>8</v>
      </c>
      <c r="N74880">
        <f t="shared" si="9443"/>
        <v>9</v>
      </c>
      <c r="O74880">
        <f t="shared" si="9444"/>
        <v>32.292197803441276</v>
      </c>
    </row>
    <row r="74881" spans="2:15" x14ac:dyDescent="0.25">
      <c r="B74881" s="3">
        <v>45147.125</v>
      </c>
      <c r="C74881">
        <v>15.979200000000001</v>
      </c>
      <c r="D74881">
        <v>77.748999999999995</v>
      </c>
      <c r="E74881">
        <v>14.6958</v>
      </c>
      <c r="F74881">
        <v>78.8</v>
      </c>
      <c r="G74881">
        <f t="shared" si="9438"/>
        <v>1.2834000000000003</v>
      </c>
      <c r="H74881" s="4">
        <f t="shared" si="9439"/>
        <v>0.9042154447945262</v>
      </c>
      <c r="I74881" s="4">
        <f t="shared" si="9440"/>
        <v>0.58421544479452625</v>
      </c>
      <c r="J74881">
        <f t="shared" si="9437"/>
        <v>32.189866210330742</v>
      </c>
      <c r="L74881">
        <f t="shared" si="9441"/>
        <v>2023</v>
      </c>
      <c r="M74881">
        <f t="shared" si="9442"/>
        <v>8</v>
      </c>
      <c r="N74881">
        <f t="shared" si="9443"/>
        <v>9</v>
      </c>
      <c r="O74881">
        <f t="shared" si="9444"/>
        <v>32.189866210330742</v>
      </c>
    </row>
    <row r="74882" spans="2:15" x14ac:dyDescent="0.25">
      <c r="B74882" s="3">
        <v>45147.166666666664</v>
      </c>
      <c r="C74882">
        <v>15.9756</v>
      </c>
      <c r="D74882">
        <v>77.748999999999995</v>
      </c>
      <c r="E74882">
        <v>14.6929</v>
      </c>
      <c r="F74882">
        <v>78.274000000000001</v>
      </c>
      <c r="G74882">
        <f t="shared" si="9438"/>
        <v>1.2827000000000002</v>
      </c>
      <c r="H74882" s="4">
        <f t="shared" si="9439"/>
        <v>0.90372226198997863</v>
      </c>
      <c r="I74882" s="4">
        <f t="shared" si="9440"/>
        <v>0.58372226198997867</v>
      </c>
      <c r="J74882">
        <f t="shared" si="9437"/>
        <v>32.08777288637836</v>
      </c>
      <c r="L74882">
        <f t="shared" si="9441"/>
        <v>2023</v>
      </c>
      <c r="M74882">
        <f t="shared" si="9442"/>
        <v>8</v>
      </c>
      <c r="N74882">
        <f t="shared" si="9443"/>
        <v>9</v>
      </c>
      <c r="O74882">
        <f t="shared" si="9444"/>
        <v>32.08777288637836</v>
      </c>
    </row>
    <row r="74883" spans="2:15" x14ac:dyDescent="0.25">
      <c r="B74883" s="3">
        <v>45147.208333333336</v>
      </c>
      <c r="C74883">
        <v>15.982900000000001</v>
      </c>
      <c r="D74883">
        <v>77.748999999999995</v>
      </c>
      <c r="E74883">
        <v>14.6991</v>
      </c>
      <c r="F74883">
        <v>77.923000000000002</v>
      </c>
      <c r="G74883">
        <f t="shared" si="9438"/>
        <v>1.2838000000000012</v>
      </c>
      <c r="H74883" s="4">
        <f t="shared" si="9439"/>
        <v>0.90449726353998228</v>
      </c>
      <c r="I74883" s="4">
        <f t="shared" si="9440"/>
        <v>0.58449726353998233</v>
      </c>
      <c r="J74883">
        <f t="shared" si="9437"/>
        <v>32.248312207852408</v>
      </c>
      <c r="L74883">
        <f t="shared" si="9441"/>
        <v>2023</v>
      </c>
      <c r="M74883">
        <f t="shared" si="9442"/>
        <v>8</v>
      </c>
      <c r="N74883">
        <f t="shared" si="9443"/>
        <v>9</v>
      </c>
      <c r="O74883">
        <f t="shared" si="9444"/>
        <v>32.248312207852408</v>
      </c>
    </row>
    <row r="74884" spans="2:15" x14ac:dyDescent="0.25">
      <c r="B74884" s="3">
        <v>45147.25</v>
      </c>
      <c r="C74884">
        <v>15.9903</v>
      </c>
      <c r="D74884">
        <v>77.748999999999995</v>
      </c>
      <c r="E74884">
        <v>14.709300000000001</v>
      </c>
      <c r="F74884">
        <v>77.400000000000006</v>
      </c>
      <c r="G74884">
        <f t="shared" si="9438"/>
        <v>1.2809999999999988</v>
      </c>
      <c r="H74884" s="4">
        <f t="shared" si="9439"/>
        <v>0.90252453232179108</v>
      </c>
      <c r="I74884" s="4">
        <f t="shared" si="9440"/>
        <v>0.58252453232179113</v>
      </c>
      <c r="J74884">
        <f t="shared" si="9437"/>
        <v>31.840821758304791</v>
      </c>
      <c r="L74884">
        <f t="shared" si="9441"/>
        <v>2023</v>
      </c>
      <c r="M74884">
        <f t="shared" si="9442"/>
        <v>8</v>
      </c>
      <c r="N74884">
        <f t="shared" si="9443"/>
        <v>9</v>
      </c>
      <c r="O74884">
        <f t="shared" si="9444"/>
        <v>31.840821758304791</v>
      </c>
    </row>
    <row r="74885" spans="2:15" x14ac:dyDescent="0.25">
      <c r="B74885" s="3">
        <v>45147.291666666664</v>
      </c>
      <c r="C74885">
        <v>15.9975</v>
      </c>
      <c r="D74885">
        <v>77.748999999999995</v>
      </c>
      <c r="E74885">
        <v>14.7171</v>
      </c>
      <c r="F74885">
        <v>77.573999999999998</v>
      </c>
      <c r="G74885">
        <f t="shared" si="9438"/>
        <v>1.2804000000000002</v>
      </c>
      <c r="H74885" s="4">
        <f t="shared" si="9439"/>
        <v>0.90210180420360842</v>
      </c>
      <c r="I74885" s="4">
        <f t="shared" si="9440"/>
        <v>0.58210180420360835</v>
      </c>
      <c r="J74885">
        <f t="shared" ref="J74885:J74948" si="9445">IF(I74885&lt;0,0,243.07*I74885^3.7614)</f>
        <v>31.753996610725615</v>
      </c>
      <c r="L74885">
        <f t="shared" si="9441"/>
        <v>2023</v>
      </c>
      <c r="M74885">
        <f t="shared" si="9442"/>
        <v>8</v>
      </c>
      <c r="N74885">
        <f t="shared" si="9443"/>
        <v>9</v>
      </c>
      <c r="O74885">
        <f t="shared" si="9444"/>
        <v>31.753996610725615</v>
      </c>
    </row>
    <row r="74886" spans="2:15" x14ac:dyDescent="0.25">
      <c r="B74886" s="3">
        <v>45147.333333333336</v>
      </c>
      <c r="C74886">
        <v>16.001100000000001</v>
      </c>
      <c r="D74886">
        <v>77.748999999999995</v>
      </c>
      <c r="E74886">
        <v>14.7241</v>
      </c>
      <c r="F74886">
        <v>80.911000000000001</v>
      </c>
      <c r="G74886">
        <f t="shared" si="9438"/>
        <v>1.277000000000001</v>
      </c>
      <c r="H74886" s="4">
        <f t="shared" si="9439"/>
        <v>0.89970634486723577</v>
      </c>
      <c r="I74886" s="4">
        <f t="shared" si="9440"/>
        <v>0.57970634486723571</v>
      </c>
      <c r="J74886">
        <f t="shared" si="9445"/>
        <v>31.265266458500832</v>
      </c>
      <c r="L74886">
        <f t="shared" si="9441"/>
        <v>2023</v>
      </c>
      <c r="M74886">
        <f t="shared" si="9442"/>
        <v>8</v>
      </c>
      <c r="N74886">
        <f t="shared" si="9443"/>
        <v>9</v>
      </c>
      <c r="O74886">
        <f t="shared" si="9444"/>
        <v>31.265266458500832</v>
      </c>
    </row>
    <row r="74887" spans="2:15" x14ac:dyDescent="0.25">
      <c r="B74887" s="3">
        <v>45147.375</v>
      </c>
      <c r="C74887">
        <v>15.998799999999999</v>
      </c>
      <c r="D74887">
        <v>77.573999999999998</v>
      </c>
      <c r="E74887">
        <v>14.725</v>
      </c>
      <c r="F74887">
        <v>91.052999999999997</v>
      </c>
      <c r="G74887">
        <f t="shared" si="9438"/>
        <v>1.2737999999999996</v>
      </c>
      <c r="H74887" s="4">
        <f t="shared" si="9439"/>
        <v>0.89745179490358951</v>
      </c>
      <c r="I74887" s="4">
        <f t="shared" si="9440"/>
        <v>0.57745179490358955</v>
      </c>
      <c r="J74887">
        <f t="shared" si="9445"/>
        <v>30.810351210274288</v>
      </c>
      <c r="L74887">
        <f t="shared" si="9441"/>
        <v>2023</v>
      </c>
      <c r="M74887">
        <f t="shared" si="9442"/>
        <v>8</v>
      </c>
      <c r="N74887">
        <f t="shared" si="9443"/>
        <v>9</v>
      </c>
      <c r="O74887">
        <f t="shared" si="9444"/>
        <v>30.810351210274288</v>
      </c>
    </row>
    <row r="74888" spans="2:15" x14ac:dyDescent="0.25">
      <c r="B74888" s="3">
        <v>45147.416666666664</v>
      </c>
      <c r="C74888">
        <v>15.9861</v>
      </c>
      <c r="D74888">
        <v>77.573999999999998</v>
      </c>
      <c r="E74888">
        <v>14.717700000000001</v>
      </c>
      <c r="F74888">
        <v>88.65</v>
      </c>
      <c r="G74888">
        <f t="shared" si="9438"/>
        <v>1.2683999999999997</v>
      </c>
      <c r="H74888" s="4">
        <f t="shared" si="9439"/>
        <v>0.89364724183993782</v>
      </c>
      <c r="I74888" s="4">
        <f t="shared" si="9440"/>
        <v>0.57364724183993787</v>
      </c>
      <c r="J74888">
        <f t="shared" si="9445"/>
        <v>30.053726141498768</v>
      </c>
      <c r="L74888">
        <f t="shared" si="9441"/>
        <v>2023</v>
      </c>
      <c r="M74888">
        <f t="shared" si="9442"/>
        <v>8</v>
      </c>
      <c r="N74888">
        <f t="shared" si="9443"/>
        <v>9</v>
      </c>
      <c r="O74888">
        <f t="shared" si="9444"/>
        <v>30.053726141498768</v>
      </c>
    </row>
    <row r="74889" spans="2:15" x14ac:dyDescent="0.25">
      <c r="B74889" s="3">
        <v>45147.458333333336</v>
      </c>
      <c r="C74889">
        <v>15.975199999999999</v>
      </c>
      <c r="D74889">
        <v>77.573999999999998</v>
      </c>
      <c r="E74889">
        <v>14.7089</v>
      </c>
      <c r="F74889">
        <v>87.186000000000007</v>
      </c>
      <c r="G74889">
        <f t="shared" si="9438"/>
        <v>1.2662999999999993</v>
      </c>
      <c r="H74889" s="4">
        <f t="shared" si="9439"/>
        <v>0.89216769342629532</v>
      </c>
      <c r="I74889" s="4">
        <f t="shared" si="9440"/>
        <v>0.57216769342629537</v>
      </c>
      <c r="J74889">
        <f t="shared" si="9445"/>
        <v>29.763200050549209</v>
      </c>
      <c r="L74889">
        <f t="shared" si="9441"/>
        <v>2023</v>
      </c>
      <c r="M74889">
        <f t="shared" si="9442"/>
        <v>8</v>
      </c>
      <c r="N74889">
        <f t="shared" si="9443"/>
        <v>9</v>
      </c>
      <c r="O74889">
        <f t="shared" si="9444"/>
        <v>29.763200050549209</v>
      </c>
    </row>
    <row r="74890" spans="2:15" x14ac:dyDescent="0.25">
      <c r="B74890" s="3">
        <v>45147.5</v>
      </c>
      <c r="C74890">
        <v>15.9605</v>
      </c>
      <c r="D74890">
        <v>77.573999999999998</v>
      </c>
      <c r="E74890">
        <v>14.7013</v>
      </c>
      <c r="F74890">
        <v>88.099000000000004</v>
      </c>
      <c r="G74890">
        <f t="shared" si="9438"/>
        <v>1.2591999999999999</v>
      </c>
      <c r="H74890" s="4">
        <f t="shared" si="9439"/>
        <v>0.88716541069445753</v>
      </c>
      <c r="I74890" s="4">
        <f t="shared" si="9440"/>
        <v>0.56716541069445747</v>
      </c>
      <c r="J74890">
        <f t="shared" si="9445"/>
        <v>28.796198967695776</v>
      </c>
      <c r="L74890">
        <f t="shared" si="9441"/>
        <v>2023</v>
      </c>
      <c r="M74890">
        <f t="shared" si="9442"/>
        <v>8</v>
      </c>
      <c r="N74890">
        <f t="shared" si="9443"/>
        <v>9</v>
      </c>
      <c r="O74890">
        <f t="shared" si="9444"/>
        <v>28.796198967695776</v>
      </c>
    </row>
    <row r="74891" spans="2:15" x14ac:dyDescent="0.25">
      <c r="B74891" s="3">
        <v>45147.541666666664</v>
      </c>
      <c r="C74891">
        <v>15.9533</v>
      </c>
      <c r="D74891">
        <v>77.573999999999998</v>
      </c>
      <c r="E74891">
        <v>14.7026</v>
      </c>
      <c r="F74891">
        <v>89.016999999999996</v>
      </c>
      <c r="G74891">
        <f t="shared" si="9438"/>
        <v>1.2507000000000001</v>
      </c>
      <c r="H74891" s="4">
        <f t="shared" si="9439"/>
        <v>0.88117676235352471</v>
      </c>
      <c r="I74891" s="4">
        <f t="shared" si="9440"/>
        <v>0.56117676235352465</v>
      </c>
      <c r="J74891">
        <f t="shared" si="9445"/>
        <v>27.669091149372832</v>
      </c>
      <c r="L74891">
        <f t="shared" si="9441"/>
        <v>2023</v>
      </c>
      <c r="M74891">
        <f t="shared" si="9442"/>
        <v>8</v>
      </c>
      <c r="N74891">
        <f t="shared" si="9443"/>
        <v>9</v>
      </c>
      <c r="O74891">
        <f t="shared" si="9444"/>
        <v>27.669091149372832</v>
      </c>
    </row>
    <row r="74892" spans="2:15" x14ac:dyDescent="0.25">
      <c r="B74892" s="3">
        <v>45147.583333333336</v>
      </c>
      <c r="C74892">
        <v>15.9405</v>
      </c>
      <c r="D74892">
        <v>77.573999999999998</v>
      </c>
      <c r="E74892">
        <v>14.6959</v>
      </c>
      <c r="F74892">
        <v>88.281999999999996</v>
      </c>
      <c r="G74892">
        <f t="shared" si="9438"/>
        <v>1.2446000000000002</v>
      </c>
      <c r="H74892" s="4">
        <f t="shared" si="9439"/>
        <v>0.87687902648532567</v>
      </c>
      <c r="I74892" s="4">
        <f t="shared" si="9440"/>
        <v>0.55687902648532561</v>
      </c>
      <c r="J74892">
        <f t="shared" si="9445"/>
        <v>26.880433331545468</v>
      </c>
      <c r="L74892">
        <f t="shared" si="9441"/>
        <v>2023</v>
      </c>
      <c r="M74892">
        <f t="shared" si="9442"/>
        <v>8</v>
      </c>
      <c r="N74892">
        <f t="shared" si="9443"/>
        <v>9</v>
      </c>
      <c r="O74892">
        <f t="shared" si="9444"/>
        <v>26.880433331545468</v>
      </c>
    </row>
    <row r="74893" spans="2:15" x14ac:dyDescent="0.25">
      <c r="B74893" s="3">
        <v>45147.625</v>
      </c>
      <c r="C74893">
        <v>15.927899999999999</v>
      </c>
      <c r="D74893">
        <v>77.573999999999998</v>
      </c>
      <c r="E74893">
        <v>14.690899999999999</v>
      </c>
      <c r="F74893">
        <v>89.016999999999996</v>
      </c>
      <c r="G74893">
        <f t="shared" si="9438"/>
        <v>1.2370000000000001</v>
      </c>
      <c r="H74893" s="4">
        <f t="shared" si="9439"/>
        <v>0.87152447032166791</v>
      </c>
      <c r="I74893" s="4">
        <f t="shared" si="9440"/>
        <v>0.55152447032166796</v>
      </c>
      <c r="J74893">
        <f t="shared" si="9445"/>
        <v>25.921083306266517</v>
      </c>
      <c r="L74893">
        <f t="shared" si="9441"/>
        <v>2023</v>
      </c>
      <c r="M74893">
        <f t="shared" si="9442"/>
        <v>8</v>
      </c>
      <c r="N74893">
        <f t="shared" si="9443"/>
        <v>9</v>
      </c>
      <c r="O74893">
        <f t="shared" si="9444"/>
        <v>25.921083306266517</v>
      </c>
    </row>
    <row r="74894" spans="2:15" x14ac:dyDescent="0.25">
      <c r="B74894" s="3">
        <v>45147.666666666664</v>
      </c>
      <c r="C74894">
        <v>15.915100000000001</v>
      </c>
      <c r="D74894">
        <v>77.573999999999998</v>
      </c>
      <c r="E74894">
        <v>14.686199999999999</v>
      </c>
      <c r="F74894">
        <v>89.938000000000002</v>
      </c>
      <c r="G74894">
        <f t="shared" si="9438"/>
        <v>1.2289000000000012</v>
      </c>
      <c r="H74894" s="4">
        <f t="shared" si="9439"/>
        <v>0.86581764072619127</v>
      </c>
      <c r="I74894" s="4">
        <f t="shared" si="9440"/>
        <v>0.54581764072619121</v>
      </c>
      <c r="J74894">
        <f t="shared" si="9445"/>
        <v>24.926544799079217</v>
      </c>
      <c r="L74894">
        <f t="shared" si="9441"/>
        <v>2023</v>
      </c>
      <c r="M74894">
        <f t="shared" si="9442"/>
        <v>8</v>
      </c>
      <c r="N74894">
        <f t="shared" si="9443"/>
        <v>9</v>
      </c>
      <c r="O74894">
        <f t="shared" si="9444"/>
        <v>24.926544799079217</v>
      </c>
    </row>
    <row r="74895" spans="2:15" x14ac:dyDescent="0.25">
      <c r="B74895" s="3">
        <v>45147.708333333336</v>
      </c>
      <c r="C74895">
        <v>15.904299999999999</v>
      </c>
      <c r="D74895">
        <v>77.573999999999998</v>
      </c>
      <c r="E74895">
        <v>14.6806</v>
      </c>
      <c r="F74895">
        <v>89.016999999999996</v>
      </c>
      <c r="G74895">
        <f t="shared" si="9438"/>
        <v>1.2236999999999991</v>
      </c>
      <c r="H74895" s="4">
        <f t="shared" si="9439"/>
        <v>0.86215399703526618</v>
      </c>
      <c r="I74895" s="4">
        <f t="shared" si="9440"/>
        <v>0.54215399703526623</v>
      </c>
      <c r="J74895">
        <f t="shared" si="9445"/>
        <v>24.303025871380168</v>
      </c>
      <c r="L74895">
        <f t="shared" si="9441"/>
        <v>2023</v>
      </c>
      <c r="M74895">
        <f t="shared" si="9442"/>
        <v>8</v>
      </c>
      <c r="N74895">
        <f t="shared" si="9443"/>
        <v>9</v>
      </c>
      <c r="O74895">
        <f t="shared" si="9444"/>
        <v>24.303025871380168</v>
      </c>
    </row>
    <row r="74896" spans="2:15" x14ac:dyDescent="0.25">
      <c r="B74896" s="3">
        <v>45147.75</v>
      </c>
      <c r="C74896">
        <v>15.897399999999999</v>
      </c>
      <c r="D74896">
        <v>77.748999999999995</v>
      </c>
      <c r="E74896">
        <v>14.6759</v>
      </c>
      <c r="F74896">
        <v>87.004000000000005</v>
      </c>
      <c r="G74896">
        <f t="shared" si="9438"/>
        <v>1.2214999999999989</v>
      </c>
      <c r="H74896" s="4">
        <f t="shared" si="9439"/>
        <v>0.86060399393525966</v>
      </c>
      <c r="I74896" s="4">
        <f t="shared" si="9440"/>
        <v>0.5406039939352596</v>
      </c>
      <c r="J74896">
        <f t="shared" si="9445"/>
        <v>24.042707426755005</v>
      </c>
      <c r="L74896">
        <f t="shared" si="9441"/>
        <v>2023</v>
      </c>
      <c r="M74896">
        <f t="shared" si="9442"/>
        <v>8</v>
      </c>
      <c r="N74896">
        <f t="shared" si="9443"/>
        <v>9</v>
      </c>
      <c r="O74896">
        <f t="shared" si="9444"/>
        <v>24.042707426755005</v>
      </c>
    </row>
    <row r="74897" spans="2:15" x14ac:dyDescent="0.25">
      <c r="B74897" s="3">
        <v>45147.791666666664</v>
      </c>
      <c r="C74897">
        <v>15.906599999999999</v>
      </c>
      <c r="D74897">
        <v>77.748999999999995</v>
      </c>
      <c r="E74897">
        <v>14.684900000000001</v>
      </c>
      <c r="F74897">
        <v>85.554000000000002</v>
      </c>
      <c r="G74897">
        <f t="shared" si="9438"/>
        <v>1.2216999999999985</v>
      </c>
      <c r="H74897" s="4">
        <f t="shared" si="9439"/>
        <v>0.86074490330798725</v>
      </c>
      <c r="I74897" s="4">
        <f t="shared" si="9440"/>
        <v>0.54074490330798719</v>
      </c>
      <c r="J74897">
        <f t="shared" si="9445"/>
        <v>24.066287753245856</v>
      </c>
      <c r="L74897">
        <f t="shared" si="9441"/>
        <v>2023</v>
      </c>
      <c r="M74897">
        <f t="shared" si="9442"/>
        <v>8</v>
      </c>
      <c r="N74897">
        <f t="shared" si="9443"/>
        <v>9</v>
      </c>
      <c r="O74897">
        <f t="shared" si="9444"/>
        <v>24.066287753245856</v>
      </c>
    </row>
    <row r="74898" spans="2:15" x14ac:dyDescent="0.25">
      <c r="B74898" s="3">
        <v>45147.833333333336</v>
      </c>
      <c r="C74898">
        <v>15.908300000000001</v>
      </c>
      <c r="D74898">
        <v>77.748999999999995</v>
      </c>
      <c r="E74898">
        <v>14.6899</v>
      </c>
      <c r="F74898">
        <v>83.757000000000005</v>
      </c>
      <c r="G74898">
        <f t="shared" si="9438"/>
        <v>1.2184000000000008</v>
      </c>
      <c r="H74898" s="4">
        <f t="shared" si="9439"/>
        <v>0.85841989865797952</v>
      </c>
      <c r="I74898" s="4">
        <f t="shared" si="9440"/>
        <v>0.53841989865797957</v>
      </c>
      <c r="J74898">
        <f t="shared" si="9445"/>
        <v>23.679377102848306</v>
      </c>
      <c r="L74898">
        <f t="shared" si="9441"/>
        <v>2023</v>
      </c>
      <c r="M74898">
        <f t="shared" si="9442"/>
        <v>8</v>
      </c>
      <c r="N74898">
        <f t="shared" si="9443"/>
        <v>9</v>
      </c>
      <c r="O74898">
        <f t="shared" si="9444"/>
        <v>23.679377102848306</v>
      </c>
    </row>
    <row r="74899" spans="2:15" x14ac:dyDescent="0.25">
      <c r="B74899" s="3">
        <v>45147.875</v>
      </c>
      <c r="C74899">
        <v>15.921099999999999</v>
      </c>
      <c r="D74899">
        <v>77.748999999999995</v>
      </c>
      <c r="E74899">
        <v>14.698399999999999</v>
      </c>
      <c r="F74899">
        <v>82.686000000000007</v>
      </c>
      <c r="G74899">
        <f t="shared" si="9438"/>
        <v>1.2226999999999997</v>
      </c>
      <c r="H74899" s="4">
        <f t="shared" si="9439"/>
        <v>0.86144945017162722</v>
      </c>
      <c r="I74899" s="4">
        <f t="shared" si="9440"/>
        <v>0.54144945017162716</v>
      </c>
      <c r="J74899">
        <f t="shared" si="9445"/>
        <v>24.184444150762967</v>
      </c>
      <c r="L74899">
        <f t="shared" si="9441"/>
        <v>2023</v>
      </c>
      <c r="M74899">
        <f t="shared" si="9442"/>
        <v>8</v>
      </c>
      <c r="N74899">
        <f t="shared" si="9443"/>
        <v>9</v>
      </c>
      <c r="O74899">
        <f t="shared" si="9444"/>
        <v>24.184444150762967</v>
      </c>
    </row>
    <row r="74900" spans="2:15" x14ac:dyDescent="0.25">
      <c r="B74900" s="3">
        <v>45147.916666666664</v>
      </c>
      <c r="C74900">
        <v>15.930199999999999</v>
      </c>
      <c r="D74900">
        <v>77.748999999999995</v>
      </c>
      <c r="E74900">
        <v>14.706099999999999</v>
      </c>
      <c r="F74900">
        <v>81.796999999999997</v>
      </c>
      <c r="G74900">
        <f t="shared" si="9438"/>
        <v>1.2241</v>
      </c>
      <c r="H74900" s="4">
        <f t="shared" si="9439"/>
        <v>0.86243581578072237</v>
      </c>
      <c r="I74900" s="4">
        <f t="shared" si="9440"/>
        <v>0.54243581578072231</v>
      </c>
      <c r="J74900">
        <f t="shared" si="9445"/>
        <v>24.350577868532802</v>
      </c>
      <c r="L74900">
        <f t="shared" si="9441"/>
        <v>2023</v>
      </c>
      <c r="M74900">
        <f t="shared" si="9442"/>
        <v>8</v>
      </c>
      <c r="N74900">
        <f t="shared" si="9443"/>
        <v>9</v>
      </c>
      <c r="O74900">
        <f t="shared" si="9444"/>
        <v>24.350577868532802</v>
      </c>
    </row>
    <row r="74901" spans="2:15" x14ac:dyDescent="0.25">
      <c r="B74901" s="3">
        <v>45147.958333333336</v>
      </c>
      <c r="C74901">
        <v>15.926600000000001</v>
      </c>
      <c r="D74901">
        <v>77.748999999999995</v>
      </c>
      <c r="E74901">
        <v>14.702500000000001</v>
      </c>
      <c r="F74901">
        <v>81.09</v>
      </c>
      <c r="G74901">
        <f t="shared" ref="G74901:G74964" si="9446">C74901-E74901</f>
        <v>1.2241</v>
      </c>
      <c r="H74901" s="4">
        <f t="shared" ref="H74901:H74964" si="9447">1000*G74901/2.2/(2.54^2)/100</f>
        <v>0.86243581578072237</v>
      </c>
      <c r="I74901" s="4">
        <f t="shared" ref="I74901:I74964" si="9448">H74901-($Y$3-$Y$4)/100</f>
        <v>0.54243581578072231</v>
      </c>
      <c r="J74901">
        <f t="shared" si="9445"/>
        <v>24.350577868532802</v>
      </c>
      <c r="L74901">
        <f t="shared" ref="L74901:L74964" si="9449">YEAR(B74901)</f>
        <v>2023</v>
      </c>
      <c r="M74901">
        <f t="shared" ref="M74901:M74964" si="9450">MONTH(B74901)</f>
        <v>8</v>
      </c>
      <c r="N74901">
        <f t="shared" ref="N74901:N74964" si="9451">DAY(B74901)</f>
        <v>9</v>
      </c>
      <c r="O74901">
        <f t="shared" ref="O74901:O74964" si="9452">J74901</f>
        <v>24.350577868532802</v>
      </c>
    </row>
    <row r="74902" spans="2:15" x14ac:dyDescent="0.25">
      <c r="B74902" s="3">
        <v>45148</v>
      </c>
      <c r="C74902">
        <v>15.9283</v>
      </c>
      <c r="D74902">
        <v>77.748999999999995</v>
      </c>
      <c r="E74902">
        <v>14.7044</v>
      </c>
      <c r="F74902">
        <v>80.206000000000003</v>
      </c>
      <c r="G74902">
        <f t="shared" si="9446"/>
        <v>1.2239000000000004</v>
      </c>
      <c r="H74902" s="4">
        <f t="shared" si="9447"/>
        <v>0.86229490640799478</v>
      </c>
      <c r="I74902" s="4">
        <f t="shared" si="9448"/>
        <v>0.54229490640799471</v>
      </c>
      <c r="J74902">
        <f t="shared" si="9445"/>
        <v>24.326793340086276</v>
      </c>
      <c r="L74902">
        <f t="shared" si="9449"/>
        <v>2023</v>
      </c>
      <c r="M74902">
        <f t="shared" si="9450"/>
        <v>8</v>
      </c>
      <c r="N74902">
        <f t="shared" si="9451"/>
        <v>10</v>
      </c>
      <c r="O74902">
        <f t="shared" si="9452"/>
        <v>24.326793340086276</v>
      </c>
    </row>
    <row r="74903" spans="2:15" x14ac:dyDescent="0.25">
      <c r="B74903" s="3">
        <v>45148.041666666664</v>
      </c>
      <c r="C74903">
        <v>15.9192</v>
      </c>
      <c r="D74903">
        <v>77.748999999999995</v>
      </c>
      <c r="E74903">
        <v>14.6959</v>
      </c>
      <c r="F74903">
        <v>79.325999999999993</v>
      </c>
      <c r="G74903">
        <f t="shared" si="9446"/>
        <v>1.2233000000000001</v>
      </c>
      <c r="H74903" s="4">
        <f t="shared" si="9447"/>
        <v>0.861872178289811</v>
      </c>
      <c r="I74903" s="4">
        <f t="shared" si="9448"/>
        <v>0.54187217828981105</v>
      </c>
      <c r="J74903">
        <f t="shared" si="9445"/>
        <v>24.25554208196295</v>
      </c>
      <c r="L74903">
        <f t="shared" si="9449"/>
        <v>2023</v>
      </c>
      <c r="M74903">
        <f t="shared" si="9450"/>
        <v>8</v>
      </c>
      <c r="N74903">
        <f t="shared" si="9451"/>
        <v>10</v>
      </c>
      <c r="O74903">
        <f t="shared" si="9452"/>
        <v>24.25554208196295</v>
      </c>
    </row>
    <row r="74904" spans="2:15" x14ac:dyDescent="0.25">
      <c r="B74904" s="3">
        <v>45148.083333333336</v>
      </c>
      <c r="C74904">
        <v>15.903</v>
      </c>
      <c r="D74904">
        <v>77.748999999999995</v>
      </c>
      <c r="E74904">
        <v>14.6807</v>
      </c>
      <c r="F74904">
        <v>78.623999999999995</v>
      </c>
      <c r="G74904">
        <f t="shared" si="9446"/>
        <v>1.2223000000000006</v>
      </c>
      <c r="H74904" s="4">
        <f t="shared" si="9447"/>
        <v>0.86116763142617225</v>
      </c>
      <c r="I74904" s="4">
        <f t="shared" si="9448"/>
        <v>0.54116763142617219</v>
      </c>
      <c r="J74904">
        <f t="shared" si="9445"/>
        <v>24.137130607569333</v>
      </c>
      <c r="L74904">
        <f t="shared" si="9449"/>
        <v>2023</v>
      </c>
      <c r="M74904">
        <f t="shared" si="9450"/>
        <v>8</v>
      </c>
      <c r="N74904">
        <f t="shared" si="9451"/>
        <v>10</v>
      </c>
      <c r="O74904">
        <f t="shared" si="9452"/>
        <v>24.137130607569333</v>
      </c>
    </row>
    <row r="74905" spans="2:15" x14ac:dyDescent="0.25">
      <c r="B74905" s="3">
        <v>45148.125</v>
      </c>
      <c r="C74905">
        <v>15.893800000000001</v>
      </c>
      <c r="D74905">
        <v>77.748999999999995</v>
      </c>
      <c r="E74905">
        <v>14.670299999999999</v>
      </c>
      <c r="F74905">
        <v>78.097999999999999</v>
      </c>
      <c r="G74905">
        <f t="shared" si="9446"/>
        <v>1.2235000000000014</v>
      </c>
      <c r="H74905" s="4">
        <f t="shared" si="9447"/>
        <v>0.86201308766253992</v>
      </c>
      <c r="I74905" s="4">
        <f t="shared" si="9448"/>
        <v>0.54201308766253997</v>
      </c>
      <c r="J74905">
        <f t="shared" si="9445"/>
        <v>24.279275454607863</v>
      </c>
      <c r="L74905">
        <f t="shared" si="9449"/>
        <v>2023</v>
      </c>
      <c r="M74905">
        <f t="shared" si="9450"/>
        <v>8</v>
      </c>
      <c r="N74905">
        <f t="shared" si="9451"/>
        <v>10</v>
      </c>
      <c r="O74905">
        <f t="shared" si="9452"/>
        <v>24.279275454607863</v>
      </c>
    </row>
    <row r="74906" spans="2:15" x14ac:dyDescent="0.25">
      <c r="B74906" s="3">
        <v>45148.166666666664</v>
      </c>
      <c r="C74906">
        <v>15.8866</v>
      </c>
      <c r="D74906">
        <v>77.748999999999995</v>
      </c>
      <c r="E74906">
        <v>14.6669</v>
      </c>
      <c r="F74906">
        <v>77.923000000000002</v>
      </c>
      <c r="G74906">
        <f t="shared" si="9446"/>
        <v>1.2196999999999996</v>
      </c>
      <c r="H74906" s="4">
        <f t="shared" si="9447"/>
        <v>0.85933580958070965</v>
      </c>
      <c r="I74906" s="4">
        <f t="shared" si="9448"/>
        <v>0.5393358095807097</v>
      </c>
      <c r="J74906">
        <f t="shared" si="9445"/>
        <v>23.831247031091131</v>
      </c>
      <c r="L74906">
        <f t="shared" si="9449"/>
        <v>2023</v>
      </c>
      <c r="M74906">
        <f t="shared" si="9450"/>
        <v>8</v>
      </c>
      <c r="N74906">
        <f t="shared" si="9451"/>
        <v>10</v>
      </c>
      <c r="O74906">
        <f t="shared" si="9452"/>
        <v>23.831247031091131</v>
      </c>
    </row>
    <row r="74907" spans="2:15" x14ac:dyDescent="0.25">
      <c r="B74907" s="3">
        <v>45148.208333333336</v>
      </c>
      <c r="C74907">
        <v>15.882899999999999</v>
      </c>
      <c r="D74907">
        <v>77.748999999999995</v>
      </c>
      <c r="E74907">
        <v>14.660600000000001</v>
      </c>
      <c r="F74907">
        <v>77.748999999999995</v>
      </c>
      <c r="G74907">
        <f t="shared" si="9446"/>
        <v>1.2222999999999988</v>
      </c>
      <c r="H74907" s="4">
        <f t="shared" si="9447"/>
        <v>0.86116763142617114</v>
      </c>
      <c r="I74907" s="4">
        <f t="shared" si="9448"/>
        <v>0.54116763142617108</v>
      </c>
      <c r="J74907">
        <f t="shared" si="9445"/>
        <v>24.137130607569151</v>
      </c>
      <c r="L74907">
        <f t="shared" si="9449"/>
        <v>2023</v>
      </c>
      <c r="M74907">
        <f t="shared" si="9450"/>
        <v>8</v>
      </c>
      <c r="N74907">
        <f t="shared" si="9451"/>
        <v>10</v>
      </c>
      <c r="O74907">
        <f t="shared" si="9452"/>
        <v>24.137130607569151</v>
      </c>
    </row>
    <row r="74908" spans="2:15" x14ac:dyDescent="0.25">
      <c r="B74908" s="3">
        <v>45148.25</v>
      </c>
      <c r="C74908">
        <v>15.8866</v>
      </c>
      <c r="D74908">
        <v>77.748999999999995</v>
      </c>
      <c r="E74908">
        <v>14.663</v>
      </c>
      <c r="F74908">
        <v>78.097999999999999</v>
      </c>
      <c r="G74908">
        <f t="shared" si="9446"/>
        <v>1.2235999999999994</v>
      </c>
      <c r="H74908" s="4">
        <f t="shared" si="9447"/>
        <v>0.8620835423489025</v>
      </c>
      <c r="I74908" s="4">
        <f t="shared" si="9448"/>
        <v>0.54208354234890255</v>
      </c>
      <c r="J74908">
        <f t="shared" si="9445"/>
        <v>24.291148531990125</v>
      </c>
      <c r="L74908">
        <f t="shared" si="9449"/>
        <v>2023</v>
      </c>
      <c r="M74908">
        <f t="shared" si="9450"/>
        <v>8</v>
      </c>
      <c r="N74908">
        <f t="shared" si="9451"/>
        <v>10</v>
      </c>
      <c r="O74908">
        <f t="shared" si="9452"/>
        <v>24.291148531990125</v>
      </c>
    </row>
    <row r="74909" spans="2:15" x14ac:dyDescent="0.25">
      <c r="B74909" s="3">
        <v>45148.291666666664</v>
      </c>
      <c r="C74909">
        <v>15.897399999999999</v>
      </c>
      <c r="D74909">
        <v>77.748999999999995</v>
      </c>
      <c r="E74909">
        <v>14.675800000000001</v>
      </c>
      <c r="F74909">
        <v>78.448999999999998</v>
      </c>
      <c r="G74909">
        <f t="shared" si="9446"/>
        <v>1.2215999999999987</v>
      </c>
      <c r="H74909" s="4">
        <f t="shared" si="9447"/>
        <v>0.86067444862162357</v>
      </c>
      <c r="I74909" s="4">
        <f t="shared" si="9448"/>
        <v>0.5406744486216235</v>
      </c>
      <c r="J74909">
        <f t="shared" si="9445"/>
        <v>24.054495468743983</v>
      </c>
      <c r="L74909">
        <f t="shared" si="9449"/>
        <v>2023</v>
      </c>
      <c r="M74909">
        <f t="shared" si="9450"/>
        <v>8</v>
      </c>
      <c r="N74909">
        <f t="shared" si="9451"/>
        <v>10</v>
      </c>
      <c r="O74909">
        <f t="shared" si="9452"/>
        <v>24.054495468743983</v>
      </c>
    </row>
    <row r="74910" spans="2:15" x14ac:dyDescent="0.25">
      <c r="B74910" s="3">
        <v>45148.333333333336</v>
      </c>
      <c r="C74910">
        <v>15.908300000000001</v>
      </c>
      <c r="D74910">
        <v>77.748999999999995</v>
      </c>
      <c r="E74910">
        <v>14.6919</v>
      </c>
      <c r="F74910">
        <v>81.441999999999993</v>
      </c>
      <c r="G74910">
        <f t="shared" si="9446"/>
        <v>1.2164000000000001</v>
      </c>
      <c r="H74910" s="4">
        <f t="shared" si="9447"/>
        <v>0.8570108049307007</v>
      </c>
      <c r="I74910" s="4">
        <f t="shared" si="9448"/>
        <v>0.53701080493070075</v>
      </c>
      <c r="J74910">
        <f t="shared" si="9445"/>
        <v>23.447120075407643</v>
      </c>
      <c r="L74910">
        <f t="shared" si="9449"/>
        <v>2023</v>
      </c>
      <c r="M74910">
        <f t="shared" si="9450"/>
        <v>8</v>
      </c>
      <c r="N74910">
        <f t="shared" si="9451"/>
        <v>10</v>
      </c>
      <c r="O74910">
        <f t="shared" si="9452"/>
        <v>23.447120075407643</v>
      </c>
    </row>
    <row r="74911" spans="2:15" x14ac:dyDescent="0.25">
      <c r="B74911" s="3">
        <v>45148.375</v>
      </c>
      <c r="C74911">
        <v>15.9156</v>
      </c>
      <c r="D74911">
        <v>77.748999999999995</v>
      </c>
      <c r="E74911">
        <v>14.7013</v>
      </c>
      <c r="F74911">
        <v>89.569000000000003</v>
      </c>
      <c r="G74911">
        <f t="shared" si="9446"/>
        <v>1.2142999999999997</v>
      </c>
      <c r="H74911" s="4">
        <f t="shared" si="9447"/>
        <v>0.8555312565170583</v>
      </c>
      <c r="I74911" s="4">
        <f t="shared" si="9448"/>
        <v>0.53553125651705824</v>
      </c>
      <c r="J74911">
        <f t="shared" si="9445"/>
        <v>23.205054718358998</v>
      </c>
      <c r="L74911">
        <f t="shared" si="9449"/>
        <v>2023</v>
      </c>
      <c r="M74911">
        <f t="shared" si="9450"/>
        <v>8</v>
      </c>
      <c r="N74911">
        <f t="shared" si="9451"/>
        <v>10</v>
      </c>
      <c r="O74911">
        <f t="shared" si="9452"/>
        <v>23.205054718358998</v>
      </c>
    </row>
    <row r="74912" spans="2:15" x14ac:dyDescent="0.25">
      <c r="B74912" s="3">
        <v>45148.416666666664</v>
      </c>
      <c r="C74912">
        <v>15.921099999999999</v>
      </c>
      <c r="D74912">
        <v>77.748999999999995</v>
      </c>
      <c r="E74912">
        <v>14.707700000000001</v>
      </c>
      <c r="F74912">
        <v>88.281999999999996</v>
      </c>
      <c r="G74912">
        <f t="shared" si="9446"/>
        <v>1.2133999999999983</v>
      </c>
      <c r="H74912" s="4">
        <f t="shared" si="9447"/>
        <v>0.85489716433978191</v>
      </c>
      <c r="I74912" s="4">
        <f t="shared" si="9448"/>
        <v>0.53489716433978196</v>
      </c>
      <c r="J74912">
        <f t="shared" si="9445"/>
        <v>23.101876122410392</v>
      </c>
      <c r="L74912">
        <f t="shared" si="9449"/>
        <v>2023</v>
      </c>
      <c r="M74912">
        <f t="shared" si="9450"/>
        <v>8</v>
      </c>
      <c r="N74912">
        <f t="shared" si="9451"/>
        <v>10</v>
      </c>
      <c r="O74912">
        <f t="shared" si="9452"/>
        <v>23.101876122410392</v>
      </c>
    </row>
    <row r="74913" spans="2:15" x14ac:dyDescent="0.25">
      <c r="B74913" s="3">
        <v>45148.458333333336</v>
      </c>
      <c r="C74913">
        <v>15.9156</v>
      </c>
      <c r="D74913">
        <v>77.748999999999995</v>
      </c>
      <c r="E74913">
        <v>14.7036</v>
      </c>
      <c r="F74913">
        <v>87.915000000000006</v>
      </c>
      <c r="G74913">
        <f t="shared" si="9446"/>
        <v>1.2119999999999997</v>
      </c>
      <c r="H74913" s="4">
        <f t="shared" si="9447"/>
        <v>0.8539107987306882</v>
      </c>
      <c r="I74913" s="4">
        <f t="shared" si="9448"/>
        <v>0.53391079873068814</v>
      </c>
      <c r="J74913">
        <f t="shared" si="9445"/>
        <v>22.94204606654182</v>
      </c>
      <c r="L74913">
        <f t="shared" si="9449"/>
        <v>2023</v>
      </c>
      <c r="M74913">
        <f t="shared" si="9450"/>
        <v>8</v>
      </c>
      <c r="N74913">
        <f t="shared" si="9451"/>
        <v>10</v>
      </c>
      <c r="O74913">
        <f t="shared" si="9452"/>
        <v>22.94204606654182</v>
      </c>
    </row>
    <row r="74914" spans="2:15" x14ac:dyDescent="0.25">
      <c r="B74914" s="3">
        <v>45148.5</v>
      </c>
      <c r="C74914">
        <v>15.9011</v>
      </c>
      <c r="D74914">
        <v>77.748999999999995</v>
      </c>
      <c r="E74914">
        <v>14.6974</v>
      </c>
      <c r="F74914">
        <v>88.281999999999996</v>
      </c>
      <c r="G74914">
        <f t="shared" si="9446"/>
        <v>1.2036999999999995</v>
      </c>
      <c r="H74914" s="4">
        <f t="shared" si="9447"/>
        <v>0.84806305976248286</v>
      </c>
      <c r="I74914" s="4">
        <f t="shared" si="9448"/>
        <v>0.52806305976248291</v>
      </c>
      <c r="J74914">
        <f t="shared" si="9445"/>
        <v>22.011096778078617</v>
      </c>
      <c r="L74914">
        <f t="shared" si="9449"/>
        <v>2023</v>
      </c>
      <c r="M74914">
        <f t="shared" si="9450"/>
        <v>8</v>
      </c>
      <c r="N74914">
        <f t="shared" si="9451"/>
        <v>10</v>
      </c>
      <c r="O74914">
        <f t="shared" si="9452"/>
        <v>22.011096778078617</v>
      </c>
    </row>
    <row r="74915" spans="2:15" x14ac:dyDescent="0.25">
      <c r="B74915" s="3">
        <v>45148.541666666664</v>
      </c>
      <c r="C74915">
        <v>15.8902</v>
      </c>
      <c r="D74915">
        <v>77.748999999999995</v>
      </c>
      <c r="E74915">
        <v>14.6951</v>
      </c>
      <c r="F74915">
        <v>89.938000000000002</v>
      </c>
      <c r="G74915">
        <f t="shared" si="9446"/>
        <v>1.1951000000000001</v>
      </c>
      <c r="H74915" s="4">
        <f t="shared" si="9447"/>
        <v>0.84200395673518624</v>
      </c>
      <c r="I74915" s="4">
        <f t="shared" si="9448"/>
        <v>0.52200395673518618</v>
      </c>
      <c r="J74915">
        <f t="shared" si="9445"/>
        <v>21.076067130910435</v>
      </c>
      <c r="L74915">
        <f t="shared" si="9449"/>
        <v>2023</v>
      </c>
      <c r="M74915">
        <f t="shared" si="9450"/>
        <v>8</v>
      </c>
      <c r="N74915">
        <f t="shared" si="9451"/>
        <v>10</v>
      </c>
      <c r="O74915">
        <f t="shared" si="9452"/>
        <v>21.076067130910435</v>
      </c>
    </row>
    <row r="74916" spans="2:15" x14ac:dyDescent="0.25">
      <c r="B74916" s="3">
        <v>45148.583333333336</v>
      </c>
      <c r="C74916">
        <v>15.879300000000001</v>
      </c>
      <c r="D74916">
        <v>77.748999999999995</v>
      </c>
      <c r="E74916">
        <v>14.6884</v>
      </c>
      <c r="F74916">
        <v>91.611999999999995</v>
      </c>
      <c r="G74916">
        <f t="shared" si="9446"/>
        <v>1.190900000000001</v>
      </c>
      <c r="H74916" s="4">
        <f t="shared" si="9447"/>
        <v>0.83904485990790223</v>
      </c>
      <c r="I74916" s="4">
        <f t="shared" si="9448"/>
        <v>0.51904485990790228</v>
      </c>
      <c r="J74916">
        <f t="shared" si="9445"/>
        <v>20.630181627101596</v>
      </c>
      <c r="L74916">
        <f t="shared" si="9449"/>
        <v>2023</v>
      </c>
      <c r="M74916">
        <f t="shared" si="9450"/>
        <v>8</v>
      </c>
      <c r="N74916">
        <f t="shared" si="9451"/>
        <v>10</v>
      </c>
      <c r="O74916">
        <f t="shared" si="9452"/>
        <v>20.630181627101596</v>
      </c>
    </row>
    <row r="74917" spans="2:15" x14ac:dyDescent="0.25">
      <c r="B74917" s="3">
        <v>45148.625</v>
      </c>
      <c r="C74917">
        <v>15.8683</v>
      </c>
      <c r="D74917">
        <v>77.748999999999995</v>
      </c>
      <c r="E74917">
        <v>14.68</v>
      </c>
      <c r="F74917">
        <v>90.308999999999997</v>
      </c>
      <c r="G74917">
        <f t="shared" si="9446"/>
        <v>1.1882999999999999</v>
      </c>
      <c r="H74917" s="4">
        <f t="shared" si="9447"/>
        <v>0.83721303806243985</v>
      </c>
      <c r="I74917" s="4">
        <f t="shared" si="9448"/>
        <v>0.51721303806243979</v>
      </c>
      <c r="J74917">
        <f t="shared" si="9445"/>
        <v>20.357651878137844</v>
      </c>
      <c r="L74917">
        <f t="shared" si="9449"/>
        <v>2023</v>
      </c>
      <c r="M74917">
        <f t="shared" si="9450"/>
        <v>8</v>
      </c>
      <c r="N74917">
        <f t="shared" si="9451"/>
        <v>10</v>
      </c>
      <c r="O74917">
        <f t="shared" si="9452"/>
        <v>20.357651878137844</v>
      </c>
    </row>
    <row r="74918" spans="2:15" x14ac:dyDescent="0.25">
      <c r="B74918" s="3">
        <v>45148.666666666664</v>
      </c>
      <c r="C74918">
        <v>15.8538</v>
      </c>
      <c r="D74918">
        <v>77.748999999999995</v>
      </c>
      <c r="E74918">
        <v>14.6739</v>
      </c>
      <c r="F74918">
        <v>89.754999999999995</v>
      </c>
      <c r="G74918">
        <f t="shared" si="9446"/>
        <v>1.1798999999999999</v>
      </c>
      <c r="H74918" s="4">
        <f t="shared" si="9447"/>
        <v>0.83129484440787049</v>
      </c>
      <c r="I74918" s="4">
        <f t="shared" si="9448"/>
        <v>0.51129484440787043</v>
      </c>
      <c r="J74918">
        <f t="shared" si="9445"/>
        <v>19.495214413569641</v>
      </c>
      <c r="L74918">
        <f t="shared" si="9449"/>
        <v>2023</v>
      </c>
      <c r="M74918">
        <f t="shared" si="9450"/>
        <v>8</v>
      </c>
      <c r="N74918">
        <f t="shared" si="9451"/>
        <v>10</v>
      </c>
      <c r="O74918">
        <f t="shared" si="9452"/>
        <v>19.495214413569641</v>
      </c>
    </row>
    <row r="74919" spans="2:15" x14ac:dyDescent="0.25">
      <c r="B74919" s="3">
        <v>45148.708333333336</v>
      </c>
      <c r="C74919">
        <v>15.8393</v>
      </c>
      <c r="D74919">
        <v>77.748999999999995</v>
      </c>
      <c r="E74919">
        <v>14.6653</v>
      </c>
      <c r="F74919">
        <v>88.832999999999998</v>
      </c>
      <c r="G74919">
        <f t="shared" si="9446"/>
        <v>1.1739999999999995</v>
      </c>
      <c r="H74919" s="4">
        <f t="shared" si="9447"/>
        <v>0.82713801791239905</v>
      </c>
      <c r="I74919" s="4">
        <f t="shared" si="9448"/>
        <v>0.50713801791239899</v>
      </c>
      <c r="J74919">
        <f t="shared" si="9445"/>
        <v>18.905707428222097</v>
      </c>
      <c r="L74919">
        <f t="shared" si="9449"/>
        <v>2023</v>
      </c>
      <c r="M74919">
        <f t="shared" si="9450"/>
        <v>8</v>
      </c>
      <c r="N74919">
        <f t="shared" si="9451"/>
        <v>10</v>
      </c>
      <c r="O74919">
        <f t="shared" si="9452"/>
        <v>18.905707428222097</v>
      </c>
    </row>
    <row r="74920" spans="2:15" x14ac:dyDescent="0.25">
      <c r="B74920" s="3">
        <v>45148.75</v>
      </c>
      <c r="C74920">
        <v>15.832000000000001</v>
      </c>
      <c r="D74920">
        <v>77.748999999999995</v>
      </c>
      <c r="E74920">
        <v>14.6564</v>
      </c>
      <c r="F74920">
        <v>86.822999999999993</v>
      </c>
      <c r="G74920">
        <f t="shared" si="9446"/>
        <v>1.1756000000000011</v>
      </c>
      <c r="H74920" s="4">
        <f t="shared" si="9447"/>
        <v>0.82826529289422279</v>
      </c>
      <c r="I74920" s="4">
        <f t="shared" si="9448"/>
        <v>0.50826529289422284</v>
      </c>
      <c r="J74920">
        <f t="shared" si="9445"/>
        <v>19.064261980287899</v>
      </c>
      <c r="L74920">
        <f t="shared" si="9449"/>
        <v>2023</v>
      </c>
      <c r="M74920">
        <f t="shared" si="9450"/>
        <v>8</v>
      </c>
      <c r="N74920">
        <f t="shared" si="9451"/>
        <v>10</v>
      </c>
      <c r="O74920">
        <f t="shared" si="9452"/>
        <v>19.064261980287899</v>
      </c>
    </row>
    <row r="74921" spans="2:15" x14ac:dyDescent="0.25">
      <c r="B74921" s="3">
        <v>45148.791666666664</v>
      </c>
      <c r="C74921">
        <v>15.8338</v>
      </c>
      <c r="D74921">
        <v>77.748999999999995</v>
      </c>
      <c r="E74921">
        <v>14.6632</v>
      </c>
      <c r="F74921">
        <v>84.653999999999996</v>
      </c>
      <c r="G74921">
        <f t="shared" si="9446"/>
        <v>1.1706000000000003</v>
      </c>
      <c r="H74921" s="4">
        <f t="shared" si="9447"/>
        <v>0.82474255857602641</v>
      </c>
      <c r="I74921" s="4">
        <f t="shared" si="9448"/>
        <v>0.50474255857602635</v>
      </c>
      <c r="J74921">
        <f t="shared" si="9445"/>
        <v>18.571995781206912</v>
      </c>
      <c r="L74921">
        <f t="shared" si="9449"/>
        <v>2023</v>
      </c>
      <c r="M74921">
        <f t="shared" si="9450"/>
        <v>8</v>
      </c>
      <c r="N74921">
        <f t="shared" si="9451"/>
        <v>10</v>
      </c>
      <c r="O74921">
        <f t="shared" si="9452"/>
        <v>18.571995781206912</v>
      </c>
    </row>
    <row r="74922" spans="2:15" x14ac:dyDescent="0.25">
      <c r="B74922" s="3">
        <v>45148.833333333336</v>
      </c>
      <c r="C74922">
        <v>15.8483</v>
      </c>
      <c r="D74922">
        <v>77.748999999999995</v>
      </c>
      <c r="E74922">
        <v>14.6775</v>
      </c>
      <c r="F74922">
        <v>83.043000000000006</v>
      </c>
      <c r="G74922">
        <f t="shared" si="9446"/>
        <v>1.1707999999999998</v>
      </c>
      <c r="H74922" s="4">
        <f t="shared" si="9447"/>
        <v>0.82488346794875378</v>
      </c>
      <c r="I74922" s="4">
        <f t="shared" si="9448"/>
        <v>0.50488346794875372</v>
      </c>
      <c r="J74922">
        <f t="shared" si="9445"/>
        <v>18.591505250145985</v>
      </c>
      <c r="L74922">
        <f t="shared" si="9449"/>
        <v>2023</v>
      </c>
      <c r="M74922">
        <f t="shared" si="9450"/>
        <v>8</v>
      </c>
      <c r="N74922">
        <f t="shared" si="9451"/>
        <v>10</v>
      </c>
      <c r="O74922">
        <f t="shared" si="9452"/>
        <v>18.591505250145985</v>
      </c>
    </row>
    <row r="74923" spans="2:15" x14ac:dyDescent="0.25">
      <c r="B74923" s="3">
        <v>45148.875</v>
      </c>
      <c r="C74923">
        <v>15.861599999999999</v>
      </c>
      <c r="D74923">
        <v>77.923000000000002</v>
      </c>
      <c r="E74923">
        <v>14.692500000000001</v>
      </c>
      <c r="F74923">
        <v>82.152000000000001</v>
      </c>
      <c r="G74923">
        <f t="shared" si="9446"/>
        <v>1.1690999999999985</v>
      </c>
      <c r="H74923" s="4">
        <f t="shared" si="9447"/>
        <v>0.82368573828056635</v>
      </c>
      <c r="I74923" s="4">
        <f t="shared" si="9448"/>
        <v>0.5036857382805664</v>
      </c>
      <c r="J74923">
        <f t="shared" si="9445"/>
        <v>18.42615346563262</v>
      </c>
      <c r="L74923">
        <f t="shared" si="9449"/>
        <v>2023</v>
      </c>
      <c r="M74923">
        <f t="shared" si="9450"/>
        <v>8</v>
      </c>
      <c r="N74923">
        <f t="shared" si="9451"/>
        <v>10</v>
      </c>
      <c r="O74923">
        <f t="shared" si="9452"/>
        <v>18.42615346563262</v>
      </c>
    </row>
    <row r="74924" spans="2:15" x14ac:dyDescent="0.25">
      <c r="B74924" s="3">
        <v>45148.916666666664</v>
      </c>
      <c r="C74924">
        <v>15.861599999999999</v>
      </c>
      <c r="D74924">
        <v>77.923000000000002</v>
      </c>
      <c r="E74924">
        <v>14.6904</v>
      </c>
      <c r="F74924">
        <v>81.441999999999993</v>
      </c>
      <c r="G74924">
        <f t="shared" si="9446"/>
        <v>1.1711999999999989</v>
      </c>
      <c r="H74924" s="4">
        <f t="shared" si="9447"/>
        <v>0.82516528669420897</v>
      </c>
      <c r="I74924" s="4">
        <f t="shared" si="9448"/>
        <v>0.5051652866942089</v>
      </c>
      <c r="J74924">
        <f t="shared" si="9445"/>
        <v>18.630569319889435</v>
      </c>
      <c r="L74924">
        <f t="shared" si="9449"/>
        <v>2023</v>
      </c>
      <c r="M74924">
        <f t="shared" si="9450"/>
        <v>8</v>
      </c>
      <c r="N74924">
        <f t="shared" si="9451"/>
        <v>10</v>
      </c>
      <c r="O74924">
        <f t="shared" si="9452"/>
        <v>18.630569319889435</v>
      </c>
    </row>
    <row r="74925" spans="2:15" x14ac:dyDescent="0.25">
      <c r="B74925" s="3">
        <v>45148.958333333336</v>
      </c>
      <c r="C74925">
        <v>15.861599999999999</v>
      </c>
      <c r="D74925">
        <v>77.923000000000002</v>
      </c>
      <c r="E74925">
        <v>14.6867</v>
      </c>
      <c r="F74925">
        <v>80.206000000000003</v>
      </c>
      <c r="G74925">
        <f t="shared" si="9446"/>
        <v>1.1748999999999992</v>
      </c>
      <c r="H74925" s="4">
        <f t="shared" si="9447"/>
        <v>0.82777211008967411</v>
      </c>
      <c r="I74925" s="4">
        <f t="shared" si="9448"/>
        <v>0.50777211008967416</v>
      </c>
      <c r="J74925">
        <f t="shared" si="9445"/>
        <v>18.994774735185572</v>
      </c>
      <c r="L74925">
        <f t="shared" si="9449"/>
        <v>2023</v>
      </c>
      <c r="M74925">
        <f t="shared" si="9450"/>
        <v>8</v>
      </c>
      <c r="N74925">
        <f t="shared" si="9451"/>
        <v>10</v>
      </c>
      <c r="O74925">
        <f t="shared" si="9452"/>
        <v>18.994774735185572</v>
      </c>
    </row>
    <row r="74926" spans="2:15" x14ac:dyDescent="0.25">
      <c r="B74926" s="3">
        <v>45149</v>
      </c>
      <c r="C74926">
        <v>15.8597</v>
      </c>
      <c r="D74926">
        <v>77.923000000000002</v>
      </c>
      <c r="E74926">
        <v>14.686500000000001</v>
      </c>
      <c r="F74926">
        <v>79.150999999999996</v>
      </c>
      <c r="G74926">
        <f t="shared" si="9446"/>
        <v>1.1731999999999996</v>
      </c>
      <c r="H74926" s="4">
        <f t="shared" si="9447"/>
        <v>0.82657438042148768</v>
      </c>
      <c r="I74926" s="4">
        <f t="shared" si="9448"/>
        <v>0.50657438042148772</v>
      </c>
      <c r="J74926">
        <f t="shared" si="9445"/>
        <v>18.826794229759884</v>
      </c>
      <c r="L74926">
        <f t="shared" si="9449"/>
        <v>2023</v>
      </c>
      <c r="M74926">
        <f t="shared" si="9450"/>
        <v>8</v>
      </c>
      <c r="N74926">
        <f t="shared" si="9451"/>
        <v>11</v>
      </c>
      <c r="O74926">
        <f t="shared" si="9452"/>
        <v>18.826794229759884</v>
      </c>
    </row>
    <row r="74927" spans="2:15" x14ac:dyDescent="0.25">
      <c r="B74927" s="3">
        <v>45149.041666666664</v>
      </c>
      <c r="C74927">
        <v>15.8561</v>
      </c>
      <c r="D74927">
        <v>77.923000000000002</v>
      </c>
      <c r="E74927">
        <v>14.679600000000001</v>
      </c>
      <c r="F74927">
        <v>78.274000000000001</v>
      </c>
      <c r="G74927">
        <f t="shared" si="9446"/>
        <v>1.176499999999999</v>
      </c>
      <c r="H74927" s="4">
        <f t="shared" si="9447"/>
        <v>0.82889938507149663</v>
      </c>
      <c r="I74927" s="4">
        <f t="shared" si="9448"/>
        <v>0.50889938507149668</v>
      </c>
      <c r="J74927">
        <f t="shared" si="9445"/>
        <v>19.153876717923055</v>
      </c>
      <c r="L74927">
        <f t="shared" si="9449"/>
        <v>2023</v>
      </c>
      <c r="M74927">
        <f t="shared" si="9450"/>
        <v>8</v>
      </c>
      <c r="N74927">
        <f t="shared" si="9451"/>
        <v>11</v>
      </c>
      <c r="O74927">
        <f t="shared" si="9452"/>
        <v>19.153876717923055</v>
      </c>
    </row>
    <row r="74928" spans="2:15" x14ac:dyDescent="0.25">
      <c r="B74928" s="3">
        <v>45149.083333333336</v>
      </c>
      <c r="C74928">
        <v>15.854200000000001</v>
      </c>
      <c r="D74928">
        <v>77.923000000000002</v>
      </c>
      <c r="E74928">
        <v>14.6791</v>
      </c>
      <c r="F74928">
        <v>77.573999999999998</v>
      </c>
      <c r="G74928">
        <f t="shared" si="9446"/>
        <v>1.1751000000000005</v>
      </c>
      <c r="H74928" s="4">
        <f t="shared" si="9447"/>
        <v>0.8279130194624027</v>
      </c>
      <c r="I74928" s="4">
        <f t="shared" si="9448"/>
        <v>0.50791301946240264</v>
      </c>
      <c r="J74928">
        <f t="shared" si="9445"/>
        <v>19.014609228104767</v>
      </c>
      <c r="L74928">
        <f t="shared" si="9449"/>
        <v>2023</v>
      </c>
      <c r="M74928">
        <f t="shared" si="9450"/>
        <v>8</v>
      </c>
      <c r="N74928">
        <f t="shared" si="9451"/>
        <v>11</v>
      </c>
      <c r="O74928">
        <f t="shared" si="9452"/>
        <v>19.014609228104767</v>
      </c>
    </row>
    <row r="74929" spans="2:15" x14ac:dyDescent="0.25">
      <c r="B74929" s="3">
        <v>45149.125</v>
      </c>
      <c r="C74929">
        <v>15.852499999999999</v>
      </c>
      <c r="D74929">
        <v>77.923000000000002</v>
      </c>
      <c r="E74929">
        <v>14.672599999999999</v>
      </c>
      <c r="F74929">
        <v>76.876000000000005</v>
      </c>
      <c r="G74929">
        <f t="shared" si="9446"/>
        <v>1.1798999999999999</v>
      </c>
      <c r="H74929" s="4">
        <f t="shared" si="9447"/>
        <v>0.83129484440787049</v>
      </c>
      <c r="I74929" s="4">
        <f t="shared" si="9448"/>
        <v>0.51129484440787043</v>
      </c>
      <c r="J74929">
        <f t="shared" si="9445"/>
        <v>19.495214413569641</v>
      </c>
      <c r="L74929">
        <f t="shared" si="9449"/>
        <v>2023</v>
      </c>
      <c r="M74929">
        <f t="shared" si="9450"/>
        <v>8</v>
      </c>
      <c r="N74929">
        <f t="shared" si="9451"/>
        <v>11</v>
      </c>
      <c r="O74929">
        <f t="shared" si="9452"/>
        <v>19.495214413569641</v>
      </c>
    </row>
    <row r="74930" spans="2:15" x14ac:dyDescent="0.25">
      <c r="B74930" s="3">
        <v>45149.166666666664</v>
      </c>
      <c r="C74930">
        <v>15.854200000000001</v>
      </c>
      <c r="D74930">
        <v>77.923000000000002</v>
      </c>
      <c r="E74930">
        <v>14.6755</v>
      </c>
      <c r="F74930">
        <v>76.353999999999999</v>
      </c>
      <c r="G74930">
        <f t="shared" si="9446"/>
        <v>1.178700000000001</v>
      </c>
      <c r="H74930" s="4">
        <f t="shared" si="9447"/>
        <v>0.83044938817150427</v>
      </c>
      <c r="I74930" s="4">
        <f t="shared" si="9448"/>
        <v>0.5104493881715042</v>
      </c>
      <c r="J74930">
        <f t="shared" si="9445"/>
        <v>19.37423664733323</v>
      </c>
      <c r="L74930">
        <f t="shared" si="9449"/>
        <v>2023</v>
      </c>
      <c r="M74930">
        <f t="shared" si="9450"/>
        <v>8</v>
      </c>
      <c r="N74930">
        <f t="shared" si="9451"/>
        <v>11</v>
      </c>
      <c r="O74930">
        <f t="shared" si="9452"/>
        <v>19.37423664733323</v>
      </c>
    </row>
    <row r="74931" spans="2:15" x14ac:dyDescent="0.25">
      <c r="B74931" s="3">
        <v>45149.208333333336</v>
      </c>
      <c r="C74931">
        <v>15.861599999999999</v>
      </c>
      <c r="D74931">
        <v>77.923000000000002</v>
      </c>
      <c r="E74931">
        <v>14.680400000000001</v>
      </c>
      <c r="F74931">
        <v>76.006</v>
      </c>
      <c r="G74931">
        <f t="shared" si="9446"/>
        <v>1.1811999999999987</v>
      </c>
      <c r="H74931" s="4">
        <f t="shared" si="9447"/>
        <v>0.83221075533060063</v>
      </c>
      <c r="I74931" s="4">
        <f t="shared" si="9448"/>
        <v>0.51221075533060056</v>
      </c>
      <c r="J74931">
        <f t="shared" si="9445"/>
        <v>19.626898505538264</v>
      </c>
      <c r="L74931">
        <f t="shared" si="9449"/>
        <v>2023</v>
      </c>
      <c r="M74931">
        <f t="shared" si="9450"/>
        <v>8</v>
      </c>
      <c r="N74931">
        <f t="shared" si="9451"/>
        <v>11</v>
      </c>
      <c r="O74931">
        <f t="shared" si="9452"/>
        <v>19.626898505538264</v>
      </c>
    </row>
    <row r="74932" spans="2:15" x14ac:dyDescent="0.25">
      <c r="B74932" s="3">
        <v>45149.25</v>
      </c>
      <c r="C74932">
        <v>15.8719</v>
      </c>
      <c r="D74932">
        <v>77.748999999999995</v>
      </c>
      <c r="E74932">
        <v>14.6906</v>
      </c>
      <c r="F74932">
        <v>76.006</v>
      </c>
      <c r="G74932">
        <f t="shared" si="9446"/>
        <v>1.1813000000000002</v>
      </c>
      <c r="H74932" s="4">
        <f t="shared" si="9447"/>
        <v>0.83228121001696553</v>
      </c>
      <c r="I74932" s="4">
        <f t="shared" si="9448"/>
        <v>0.51228121001696558</v>
      </c>
      <c r="J74932">
        <f t="shared" si="9445"/>
        <v>19.637055024120759</v>
      </c>
      <c r="L74932">
        <f t="shared" si="9449"/>
        <v>2023</v>
      </c>
      <c r="M74932">
        <f t="shared" si="9450"/>
        <v>8</v>
      </c>
      <c r="N74932">
        <f t="shared" si="9451"/>
        <v>11</v>
      </c>
      <c r="O74932">
        <f t="shared" si="9452"/>
        <v>19.637055024120759</v>
      </c>
    </row>
    <row r="74933" spans="2:15" x14ac:dyDescent="0.25">
      <c r="B74933" s="3">
        <v>45149.291666666664</v>
      </c>
      <c r="C74933">
        <v>15.8866</v>
      </c>
      <c r="D74933">
        <v>77.748999999999995</v>
      </c>
      <c r="E74933">
        <v>14.7029</v>
      </c>
      <c r="F74933">
        <v>76.180999999999997</v>
      </c>
      <c r="G74933">
        <f t="shared" si="9446"/>
        <v>1.1837</v>
      </c>
      <c r="H74933" s="4">
        <f t="shared" si="9447"/>
        <v>0.83397212248969954</v>
      </c>
      <c r="I74933" s="4">
        <f t="shared" si="9448"/>
        <v>0.51397212248969959</v>
      </c>
      <c r="J74933">
        <f t="shared" si="9445"/>
        <v>19.881971010043866</v>
      </c>
      <c r="L74933">
        <f t="shared" si="9449"/>
        <v>2023</v>
      </c>
      <c r="M74933">
        <f t="shared" si="9450"/>
        <v>8</v>
      </c>
      <c r="N74933">
        <f t="shared" si="9451"/>
        <v>11</v>
      </c>
      <c r="O74933">
        <f t="shared" si="9452"/>
        <v>19.881971010043866</v>
      </c>
    </row>
    <row r="74934" spans="2:15" x14ac:dyDescent="0.25">
      <c r="B74934" s="3">
        <v>45149.333333333336</v>
      </c>
      <c r="C74934">
        <v>15.8919</v>
      </c>
      <c r="D74934">
        <v>77.748999999999995</v>
      </c>
      <c r="E74934">
        <v>14.7136</v>
      </c>
      <c r="F74934">
        <v>79.852999999999994</v>
      </c>
      <c r="G74934">
        <f t="shared" si="9446"/>
        <v>1.1783000000000001</v>
      </c>
      <c r="H74934" s="4">
        <f t="shared" si="9447"/>
        <v>0.83016756942604797</v>
      </c>
      <c r="I74934" s="4">
        <f t="shared" si="9448"/>
        <v>0.51016756942604791</v>
      </c>
      <c r="J74934">
        <f t="shared" si="9445"/>
        <v>19.334033483136185</v>
      </c>
      <c r="L74934">
        <f t="shared" si="9449"/>
        <v>2023</v>
      </c>
      <c r="M74934">
        <f t="shared" si="9450"/>
        <v>8</v>
      </c>
      <c r="N74934">
        <f t="shared" si="9451"/>
        <v>11</v>
      </c>
      <c r="O74934">
        <f t="shared" si="9452"/>
        <v>19.334033483136185</v>
      </c>
    </row>
    <row r="74935" spans="2:15" x14ac:dyDescent="0.25">
      <c r="B74935" s="3">
        <v>45149.375</v>
      </c>
      <c r="C74935">
        <v>15.888299999999999</v>
      </c>
      <c r="D74935">
        <v>77.748999999999995</v>
      </c>
      <c r="E74935">
        <v>14.715199999999999</v>
      </c>
      <c r="F74935">
        <v>87.367999999999995</v>
      </c>
      <c r="G74935">
        <f t="shared" si="9446"/>
        <v>1.1730999999999998</v>
      </c>
      <c r="H74935" s="4">
        <f t="shared" si="9447"/>
        <v>0.8265039257351241</v>
      </c>
      <c r="I74935" s="4">
        <f t="shared" si="9448"/>
        <v>0.50650392573512404</v>
      </c>
      <c r="J74935">
        <f t="shared" si="9445"/>
        <v>18.816947111310572</v>
      </c>
      <c r="L74935">
        <f t="shared" si="9449"/>
        <v>2023</v>
      </c>
      <c r="M74935">
        <f t="shared" si="9450"/>
        <v>8</v>
      </c>
      <c r="N74935">
        <f t="shared" si="9451"/>
        <v>11</v>
      </c>
      <c r="O74935">
        <f t="shared" si="9452"/>
        <v>18.816947111310572</v>
      </c>
    </row>
    <row r="74936" spans="2:15" x14ac:dyDescent="0.25">
      <c r="B74936" s="3">
        <v>45149.416666666664</v>
      </c>
      <c r="C74936">
        <v>15.888299999999999</v>
      </c>
      <c r="D74936">
        <v>77.748999999999995</v>
      </c>
      <c r="E74936">
        <v>14.7142</v>
      </c>
      <c r="F74936">
        <v>88.465999999999994</v>
      </c>
      <c r="G74936">
        <f t="shared" si="9446"/>
        <v>1.1740999999999993</v>
      </c>
      <c r="H74936" s="4">
        <f t="shared" si="9447"/>
        <v>0.82720847259876285</v>
      </c>
      <c r="I74936" s="4">
        <f t="shared" si="9448"/>
        <v>0.50720847259876289</v>
      </c>
      <c r="J74936">
        <f t="shared" si="9445"/>
        <v>18.915588623293864</v>
      </c>
      <c r="L74936">
        <f t="shared" si="9449"/>
        <v>2023</v>
      </c>
      <c r="M74936">
        <f t="shared" si="9450"/>
        <v>8</v>
      </c>
      <c r="N74936">
        <f t="shared" si="9451"/>
        <v>11</v>
      </c>
      <c r="O74936">
        <f t="shared" si="9452"/>
        <v>18.915588623293864</v>
      </c>
    </row>
    <row r="74937" spans="2:15" x14ac:dyDescent="0.25">
      <c r="B74937" s="3">
        <v>45149.458333333336</v>
      </c>
      <c r="C74937">
        <v>15.8847</v>
      </c>
      <c r="D74937">
        <v>77.748999999999995</v>
      </c>
      <c r="E74937">
        <v>14.713100000000001</v>
      </c>
      <c r="F74937">
        <v>88.099000000000004</v>
      </c>
      <c r="G74937">
        <f t="shared" si="9446"/>
        <v>1.1715999999999998</v>
      </c>
      <c r="H74937" s="4">
        <f t="shared" si="9447"/>
        <v>0.82544710543966515</v>
      </c>
      <c r="I74937" s="4">
        <f t="shared" si="9448"/>
        <v>0.5054471054396652</v>
      </c>
      <c r="J74937">
        <f t="shared" si="9445"/>
        <v>18.669693614761872</v>
      </c>
      <c r="L74937">
        <f t="shared" si="9449"/>
        <v>2023</v>
      </c>
      <c r="M74937">
        <f t="shared" si="9450"/>
        <v>8</v>
      </c>
      <c r="N74937">
        <f t="shared" si="9451"/>
        <v>11</v>
      </c>
      <c r="O74937">
        <f t="shared" si="9452"/>
        <v>18.669693614761872</v>
      </c>
    </row>
    <row r="74938" spans="2:15" x14ac:dyDescent="0.25">
      <c r="B74938" s="3">
        <v>45149.5</v>
      </c>
      <c r="C74938">
        <v>15.873799999999999</v>
      </c>
      <c r="D74938">
        <v>77.748999999999995</v>
      </c>
      <c r="E74938">
        <v>14.7049</v>
      </c>
      <c r="F74938">
        <v>88.832999999999998</v>
      </c>
      <c r="G74938">
        <f t="shared" si="9446"/>
        <v>1.1688999999999989</v>
      </c>
      <c r="H74938" s="4">
        <f t="shared" si="9447"/>
        <v>0.82354482890783887</v>
      </c>
      <c r="I74938" s="4">
        <f t="shared" si="9448"/>
        <v>0.5035448289078388</v>
      </c>
      <c r="J74938">
        <f t="shared" si="9445"/>
        <v>18.406771551004084</v>
      </c>
      <c r="L74938">
        <f t="shared" si="9449"/>
        <v>2023</v>
      </c>
      <c r="M74938">
        <f t="shared" si="9450"/>
        <v>8</v>
      </c>
      <c r="N74938">
        <f t="shared" si="9451"/>
        <v>11</v>
      </c>
      <c r="O74938">
        <f t="shared" si="9452"/>
        <v>18.406771551004084</v>
      </c>
    </row>
    <row r="74939" spans="2:15" x14ac:dyDescent="0.25">
      <c r="B74939" s="3">
        <v>45149.541666666664</v>
      </c>
      <c r="C74939">
        <v>15.8665</v>
      </c>
      <c r="D74939">
        <v>77.748999999999995</v>
      </c>
      <c r="E74939">
        <v>14.702500000000001</v>
      </c>
      <c r="F74939">
        <v>89.938000000000002</v>
      </c>
      <c r="G74939">
        <f t="shared" si="9446"/>
        <v>1.1639999999999997</v>
      </c>
      <c r="H74939" s="4">
        <f t="shared" si="9447"/>
        <v>0.82009254927600739</v>
      </c>
      <c r="I74939" s="4">
        <f t="shared" si="9448"/>
        <v>0.50009254927600733</v>
      </c>
      <c r="J74939">
        <f t="shared" si="9445"/>
        <v>17.93657327383827</v>
      </c>
      <c r="L74939">
        <f t="shared" si="9449"/>
        <v>2023</v>
      </c>
      <c r="M74939">
        <f t="shared" si="9450"/>
        <v>8</v>
      </c>
      <c r="N74939">
        <f t="shared" si="9451"/>
        <v>11</v>
      </c>
      <c r="O74939">
        <f t="shared" si="9452"/>
        <v>17.93657327383827</v>
      </c>
    </row>
    <row r="74940" spans="2:15" x14ac:dyDescent="0.25">
      <c r="B74940" s="3">
        <v>45149.583333333336</v>
      </c>
      <c r="C74940">
        <v>15.855700000000001</v>
      </c>
      <c r="D74940">
        <v>77.748999999999995</v>
      </c>
      <c r="E74940">
        <v>14.6922</v>
      </c>
      <c r="F74940">
        <v>89.938000000000002</v>
      </c>
      <c r="G74940">
        <f t="shared" si="9446"/>
        <v>1.1635000000000009</v>
      </c>
      <c r="H74940" s="4">
        <f t="shared" si="9447"/>
        <v>0.81974027584418863</v>
      </c>
      <c r="I74940" s="4">
        <f t="shared" si="9448"/>
        <v>0.49974027584418862</v>
      </c>
      <c r="J74940">
        <f t="shared" si="9445"/>
        <v>17.889094873060127</v>
      </c>
      <c r="L74940">
        <f t="shared" si="9449"/>
        <v>2023</v>
      </c>
      <c r="M74940">
        <f t="shared" si="9450"/>
        <v>8</v>
      </c>
      <c r="N74940">
        <f t="shared" si="9451"/>
        <v>11</v>
      </c>
      <c r="O74940">
        <f t="shared" si="9452"/>
        <v>17.889094873060127</v>
      </c>
    </row>
    <row r="74941" spans="2:15" x14ac:dyDescent="0.25">
      <c r="B74941" s="3">
        <v>45149.625</v>
      </c>
      <c r="C74941">
        <v>15.837400000000001</v>
      </c>
      <c r="D74941">
        <v>77.748999999999995</v>
      </c>
      <c r="E74941">
        <v>14.680400000000001</v>
      </c>
      <c r="F74941">
        <v>91.424999999999997</v>
      </c>
      <c r="G74941">
        <f t="shared" si="9446"/>
        <v>1.157</v>
      </c>
      <c r="H74941" s="4">
        <f t="shared" si="9447"/>
        <v>0.81516072123053329</v>
      </c>
      <c r="I74941" s="4">
        <f t="shared" si="9448"/>
        <v>0.49516072123053329</v>
      </c>
      <c r="J74941">
        <f t="shared" si="9445"/>
        <v>17.280235949637703</v>
      </c>
      <c r="L74941">
        <f t="shared" si="9449"/>
        <v>2023</v>
      </c>
      <c r="M74941">
        <f t="shared" si="9450"/>
        <v>8</v>
      </c>
      <c r="N74941">
        <f t="shared" si="9451"/>
        <v>11</v>
      </c>
      <c r="O74941">
        <f t="shared" si="9452"/>
        <v>17.280235949637703</v>
      </c>
    </row>
    <row r="74942" spans="2:15" x14ac:dyDescent="0.25">
      <c r="B74942" s="3">
        <v>45149.666666666664</v>
      </c>
      <c r="C74942">
        <v>15.826499999999999</v>
      </c>
      <c r="D74942">
        <v>77.748999999999995</v>
      </c>
      <c r="E74942">
        <v>14.67</v>
      </c>
      <c r="F74942">
        <v>90.867000000000004</v>
      </c>
      <c r="G74942">
        <f t="shared" si="9446"/>
        <v>1.1564999999999994</v>
      </c>
      <c r="H74942" s="4">
        <f t="shared" si="9447"/>
        <v>0.8148084477987132</v>
      </c>
      <c r="I74942" s="4">
        <f t="shared" si="9448"/>
        <v>0.49480844779871319</v>
      </c>
      <c r="J74942">
        <f t="shared" si="9445"/>
        <v>17.234039748460106</v>
      </c>
      <c r="L74942">
        <f t="shared" si="9449"/>
        <v>2023</v>
      </c>
      <c r="M74942">
        <f t="shared" si="9450"/>
        <v>8</v>
      </c>
      <c r="N74942">
        <f t="shared" si="9451"/>
        <v>11</v>
      </c>
      <c r="O74942">
        <f t="shared" si="9452"/>
        <v>17.234039748460106</v>
      </c>
    </row>
    <row r="74943" spans="2:15" x14ac:dyDescent="0.25">
      <c r="B74943" s="3">
        <v>45149.708333333336</v>
      </c>
      <c r="C74943">
        <v>15.8283</v>
      </c>
      <c r="D74943">
        <v>77.748999999999995</v>
      </c>
      <c r="E74943">
        <v>14.671900000000001</v>
      </c>
      <c r="F74943">
        <v>89.569000000000003</v>
      </c>
      <c r="G74943">
        <f t="shared" si="9446"/>
        <v>1.1563999999999997</v>
      </c>
      <c r="H74943" s="4">
        <f t="shared" si="9447"/>
        <v>0.81473799311234951</v>
      </c>
      <c r="I74943" s="4">
        <f t="shared" si="9448"/>
        <v>0.49473799311234951</v>
      </c>
      <c r="J74943">
        <f t="shared" si="9445"/>
        <v>17.22481139948076</v>
      </c>
      <c r="L74943">
        <f t="shared" si="9449"/>
        <v>2023</v>
      </c>
      <c r="M74943">
        <f t="shared" si="9450"/>
        <v>8</v>
      </c>
      <c r="N74943">
        <f t="shared" si="9451"/>
        <v>11</v>
      </c>
      <c r="O74943">
        <f t="shared" si="9452"/>
        <v>17.22481139948076</v>
      </c>
    </row>
    <row r="74944" spans="2:15" x14ac:dyDescent="0.25">
      <c r="B74944" s="3">
        <v>45149.75</v>
      </c>
      <c r="C74944">
        <v>15.826499999999999</v>
      </c>
      <c r="D74944">
        <v>77.748999999999995</v>
      </c>
      <c r="E74944">
        <v>14.675599999999999</v>
      </c>
      <c r="F74944">
        <v>87.367999999999995</v>
      </c>
      <c r="G74944">
        <f t="shared" si="9446"/>
        <v>1.1509</v>
      </c>
      <c r="H74944" s="4">
        <f t="shared" si="9447"/>
        <v>0.81086298536233425</v>
      </c>
      <c r="I74944" s="4">
        <f t="shared" si="9448"/>
        <v>0.49086298536233425</v>
      </c>
      <c r="J74944">
        <f t="shared" si="9445"/>
        <v>16.722814588865685</v>
      </c>
      <c r="L74944">
        <f t="shared" si="9449"/>
        <v>2023</v>
      </c>
      <c r="M74944">
        <f t="shared" si="9450"/>
        <v>8</v>
      </c>
      <c r="N74944">
        <f t="shared" si="9451"/>
        <v>11</v>
      </c>
      <c r="O74944">
        <f t="shared" si="9452"/>
        <v>16.722814588865685</v>
      </c>
    </row>
    <row r="74945" spans="2:15" x14ac:dyDescent="0.25">
      <c r="B74945" s="3">
        <v>45149.791666666664</v>
      </c>
      <c r="C74945">
        <v>15.8301</v>
      </c>
      <c r="D74945">
        <v>77.748999999999995</v>
      </c>
      <c r="E74945">
        <v>14.682499999999999</v>
      </c>
      <c r="F74945">
        <v>85.734999999999999</v>
      </c>
      <c r="G74945">
        <f t="shared" si="9446"/>
        <v>1.1476000000000006</v>
      </c>
      <c r="H74945" s="4">
        <f t="shared" si="9447"/>
        <v>0.80853798071232541</v>
      </c>
      <c r="I74945" s="4">
        <f t="shared" si="9448"/>
        <v>0.4885379807123254</v>
      </c>
      <c r="J74945">
        <f t="shared" si="9445"/>
        <v>16.426821982278561</v>
      </c>
      <c r="L74945">
        <f t="shared" si="9449"/>
        <v>2023</v>
      </c>
      <c r="M74945">
        <f t="shared" si="9450"/>
        <v>8</v>
      </c>
      <c r="N74945">
        <f t="shared" si="9451"/>
        <v>11</v>
      </c>
      <c r="O74945">
        <f t="shared" si="9452"/>
        <v>16.426821982278561</v>
      </c>
    </row>
    <row r="74946" spans="2:15" x14ac:dyDescent="0.25">
      <c r="B74946" s="3">
        <v>45149.833333333336</v>
      </c>
      <c r="C74946">
        <v>15.8301</v>
      </c>
      <c r="D74946">
        <v>77.748999999999995</v>
      </c>
      <c r="E74946">
        <v>14.685499999999999</v>
      </c>
      <c r="F74946">
        <v>83.757000000000005</v>
      </c>
      <c r="G74946">
        <f t="shared" si="9446"/>
        <v>1.1446000000000005</v>
      </c>
      <c r="H74946" s="4">
        <f t="shared" si="9447"/>
        <v>0.80642434012140785</v>
      </c>
      <c r="I74946" s="4">
        <f t="shared" si="9448"/>
        <v>0.48642434012140784</v>
      </c>
      <c r="J74946">
        <f t="shared" si="9445"/>
        <v>16.161092069121182</v>
      </c>
      <c r="L74946">
        <f t="shared" si="9449"/>
        <v>2023</v>
      </c>
      <c r="M74946">
        <f t="shared" si="9450"/>
        <v>8</v>
      </c>
      <c r="N74946">
        <f t="shared" si="9451"/>
        <v>11</v>
      </c>
      <c r="O74946">
        <f t="shared" si="9452"/>
        <v>16.161092069121182</v>
      </c>
    </row>
    <row r="74947" spans="2:15" x14ac:dyDescent="0.25">
      <c r="B74947" s="3">
        <v>45149.875</v>
      </c>
      <c r="C74947">
        <v>15.835699999999999</v>
      </c>
      <c r="D74947">
        <v>77.748999999999995</v>
      </c>
      <c r="E74947">
        <v>14.694900000000001</v>
      </c>
      <c r="F74947">
        <v>81.974999999999994</v>
      </c>
      <c r="G74947">
        <f t="shared" si="9446"/>
        <v>1.1407999999999987</v>
      </c>
      <c r="H74947" s="4">
        <f t="shared" si="9447"/>
        <v>0.80374706203957769</v>
      </c>
      <c r="I74947" s="4">
        <f t="shared" si="9448"/>
        <v>0.48374706203957768</v>
      </c>
      <c r="J74947">
        <f t="shared" si="9445"/>
        <v>15.829047656721075</v>
      </c>
      <c r="L74947">
        <f t="shared" si="9449"/>
        <v>2023</v>
      </c>
      <c r="M74947">
        <f t="shared" si="9450"/>
        <v>8</v>
      </c>
      <c r="N74947">
        <f t="shared" si="9451"/>
        <v>11</v>
      </c>
      <c r="O74947">
        <f t="shared" si="9452"/>
        <v>15.829047656721075</v>
      </c>
    </row>
    <row r="74948" spans="2:15" x14ac:dyDescent="0.25">
      <c r="B74948" s="3">
        <v>45149.916666666664</v>
      </c>
      <c r="C74948">
        <v>15.840999999999999</v>
      </c>
      <c r="D74948">
        <v>77.748999999999995</v>
      </c>
      <c r="E74948">
        <v>14.694599999999999</v>
      </c>
      <c r="F74948">
        <v>80.382000000000005</v>
      </c>
      <c r="G74948">
        <f t="shared" si="9446"/>
        <v>1.1463999999999999</v>
      </c>
      <c r="H74948" s="4">
        <f t="shared" si="9447"/>
        <v>0.80769252447595785</v>
      </c>
      <c r="I74948" s="4">
        <f t="shared" si="9448"/>
        <v>0.48769252447595784</v>
      </c>
      <c r="J74948">
        <f t="shared" si="9445"/>
        <v>16.320148131273438</v>
      </c>
      <c r="L74948">
        <f t="shared" si="9449"/>
        <v>2023</v>
      </c>
      <c r="M74948">
        <f t="shared" si="9450"/>
        <v>8</v>
      </c>
      <c r="N74948">
        <f t="shared" si="9451"/>
        <v>11</v>
      </c>
      <c r="O74948">
        <f t="shared" si="9452"/>
        <v>16.320148131273438</v>
      </c>
    </row>
    <row r="74949" spans="2:15" x14ac:dyDescent="0.25">
      <c r="B74949" s="3">
        <v>45149.958333333336</v>
      </c>
      <c r="C74949">
        <v>15.8452</v>
      </c>
      <c r="D74949">
        <v>77.923000000000002</v>
      </c>
      <c r="E74949">
        <v>14.7019</v>
      </c>
      <c r="F74949">
        <v>79.852999999999994</v>
      </c>
      <c r="G74949">
        <f t="shared" si="9446"/>
        <v>1.1433</v>
      </c>
      <c r="H74949" s="4">
        <f t="shared" si="9447"/>
        <v>0.80550842919867649</v>
      </c>
      <c r="I74949" s="4">
        <f t="shared" si="9448"/>
        <v>0.48550842919867648</v>
      </c>
      <c r="J74949">
        <f t="shared" ref="J74949:J75012" si="9453">IF(I74949&lt;0,0,243.07*I74949^3.7614)</f>
        <v>16.04692814888185</v>
      </c>
      <c r="L74949">
        <f t="shared" si="9449"/>
        <v>2023</v>
      </c>
      <c r="M74949">
        <f t="shared" si="9450"/>
        <v>8</v>
      </c>
      <c r="N74949">
        <f t="shared" si="9451"/>
        <v>11</v>
      </c>
      <c r="O74949">
        <f t="shared" si="9452"/>
        <v>16.04692814888185</v>
      </c>
    </row>
    <row r="74950" spans="2:15" x14ac:dyDescent="0.25">
      <c r="B74950" s="3">
        <v>45150</v>
      </c>
      <c r="C74950">
        <v>15.854200000000001</v>
      </c>
      <c r="D74950">
        <v>77.923000000000002</v>
      </c>
      <c r="E74950">
        <v>14.7067</v>
      </c>
      <c r="F74950">
        <v>79.501999999999995</v>
      </c>
      <c r="G74950">
        <f t="shared" si="9446"/>
        <v>1.1475000000000009</v>
      </c>
      <c r="H74950" s="4">
        <f t="shared" si="9447"/>
        <v>0.80846752602596172</v>
      </c>
      <c r="I74950" s="4">
        <f t="shared" si="9448"/>
        <v>0.48846752602596172</v>
      </c>
      <c r="J74950">
        <f t="shared" si="9453"/>
        <v>16.417912998941148</v>
      </c>
      <c r="L74950">
        <f t="shared" si="9449"/>
        <v>2023</v>
      </c>
      <c r="M74950">
        <f t="shared" si="9450"/>
        <v>8</v>
      </c>
      <c r="N74950">
        <f t="shared" si="9451"/>
        <v>12</v>
      </c>
      <c r="O74950">
        <f t="shared" si="9452"/>
        <v>16.417912998941148</v>
      </c>
    </row>
    <row r="74951" spans="2:15" x14ac:dyDescent="0.25">
      <c r="B74951" s="3">
        <v>45150.041666666664</v>
      </c>
      <c r="C74951">
        <v>15.837999999999999</v>
      </c>
      <c r="D74951">
        <v>77.923000000000002</v>
      </c>
      <c r="E74951">
        <v>14.692500000000001</v>
      </c>
      <c r="F74951">
        <v>79.150999999999996</v>
      </c>
      <c r="G74951">
        <f t="shared" si="9446"/>
        <v>1.1454999999999984</v>
      </c>
      <c r="H74951" s="4">
        <f t="shared" si="9447"/>
        <v>0.80705843229868168</v>
      </c>
      <c r="I74951" s="4">
        <f t="shared" si="9448"/>
        <v>0.48705843229868168</v>
      </c>
      <c r="J74951">
        <f t="shared" si="9453"/>
        <v>16.240477148153094</v>
      </c>
      <c r="L74951">
        <f t="shared" si="9449"/>
        <v>2023</v>
      </c>
      <c r="M74951">
        <f t="shared" si="9450"/>
        <v>8</v>
      </c>
      <c r="N74951">
        <f t="shared" si="9451"/>
        <v>12</v>
      </c>
      <c r="O74951">
        <f t="shared" si="9452"/>
        <v>16.240477148153094</v>
      </c>
    </row>
    <row r="74952" spans="2:15" x14ac:dyDescent="0.25">
      <c r="B74952" s="3">
        <v>45150.083333333336</v>
      </c>
      <c r="C74952">
        <v>15.8306</v>
      </c>
      <c r="D74952">
        <v>77.923000000000002</v>
      </c>
      <c r="E74952">
        <v>14.684100000000001</v>
      </c>
      <c r="F74952">
        <v>78.8</v>
      </c>
      <c r="G74952">
        <f t="shared" si="9446"/>
        <v>1.1464999999999996</v>
      </c>
      <c r="H74952" s="4">
        <f t="shared" si="9447"/>
        <v>0.80776297916232154</v>
      </c>
      <c r="I74952" s="4">
        <f t="shared" si="9448"/>
        <v>0.48776297916232153</v>
      </c>
      <c r="J74952">
        <f t="shared" si="9453"/>
        <v>16.32901813961854</v>
      </c>
      <c r="L74952">
        <f t="shared" si="9449"/>
        <v>2023</v>
      </c>
      <c r="M74952">
        <f t="shared" si="9450"/>
        <v>8</v>
      </c>
      <c r="N74952">
        <f t="shared" si="9451"/>
        <v>12</v>
      </c>
      <c r="O74952">
        <f t="shared" si="9452"/>
        <v>16.32901813961854</v>
      </c>
    </row>
    <row r="74953" spans="2:15" x14ac:dyDescent="0.25">
      <c r="B74953" s="3">
        <v>45150.125</v>
      </c>
      <c r="C74953">
        <v>15.825200000000001</v>
      </c>
      <c r="D74953">
        <v>77.923000000000002</v>
      </c>
      <c r="E74953">
        <v>14.6791</v>
      </c>
      <c r="F74953">
        <v>78.623999999999995</v>
      </c>
      <c r="G74953">
        <f t="shared" si="9446"/>
        <v>1.1461000000000006</v>
      </c>
      <c r="H74953" s="4">
        <f t="shared" si="9447"/>
        <v>0.80748116041686668</v>
      </c>
      <c r="I74953" s="4">
        <f t="shared" si="9448"/>
        <v>0.48748116041686668</v>
      </c>
      <c r="J74953">
        <f t="shared" si="9453"/>
        <v>16.293559329302386</v>
      </c>
      <c r="L74953">
        <f t="shared" si="9449"/>
        <v>2023</v>
      </c>
      <c r="M74953">
        <f t="shared" si="9450"/>
        <v>8</v>
      </c>
      <c r="N74953">
        <f t="shared" si="9451"/>
        <v>12</v>
      </c>
      <c r="O74953">
        <f t="shared" si="9452"/>
        <v>16.293559329302386</v>
      </c>
    </row>
    <row r="74954" spans="2:15" x14ac:dyDescent="0.25">
      <c r="B74954" s="3">
        <v>45150.166666666664</v>
      </c>
      <c r="C74954">
        <v>15.834300000000001</v>
      </c>
      <c r="D74954">
        <v>77.923000000000002</v>
      </c>
      <c r="E74954">
        <v>14.683</v>
      </c>
      <c r="F74954">
        <v>78.448999999999998</v>
      </c>
      <c r="G74954">
        <f t="shared" si="9446"/>
        <v>1.1513000000000009</v>
      </c>
      <c r="H74954" s="4">
        <f t="shared" si="9447"/>
        <v>0.81114480410779066</v>
      </c>
      <c r="I74954" s="4">
        <f t="shared" si="9448"/>
        <v>0.49114480410779066</v>
      </c>
      <c r="J74954">
        <f t="shared" si="9453"/>
        <v>16.758956634724615</v>
      </c>
      <c r="L74954">
        <f t="shared" si="9449"/>
        <v>2023</v>
      </c>
      <c r="M74954">
        <f t="shared" si="9450"/>
        <v>8</v>
      </c>
      <c r="N74954">
        <f t="shared" si="9451"/>
        <v>12</v>
      </c>
      <c r="O74954">
        <f t="shared" si="9452"/>
        <v>16.758956634724615</v>
      </c>
    </row>
    <row r="74955" spans="2:15" x14ac:dyDescent="0.25">
      <c r="B74955" s="3">
        <v>45150.208333333336</v>
      </c>
      <c r="C74955">
        <v>15.843299999999999</v>
      </c>
      <c r="D74955">
        <v>77.923000000000002</v>
      </c>
      <c r="E74955">
        <v>14.692299999999999</v>
      </c>
      <c r="F74955">
        <v>78.097999999999999</v>
      </c>
      <c r="G74955">
        <f t="shared" si="9446"/>
        <v>1.1509999999999998</v>
      </c>
      <c r="H74955" s="4">
        <f t="shared" si="9447"/>
        <v>0.81093344004869805</v>
      </c>
      <c r="I74955" s="4">
        <f t="shared" si="9448"/>
        <v>0.49093344004869804</v>
      </c>
      <c r="J74955">
        <f t="shared" si="9453"/>
        <v>16.731844730486543</v>
      </c>
      <c r="L74955">
        <f t="shared" si="9449"/>
        <v>2023</v>
      </c>
      <c r="M74955">
        <f t="shared" si="9450"/>
        <v>8</v>
      </c>
      <c r="N74955">
        <f t="shared" si="9451"/>
        <v>12</v>
      </c>
      <c r="O74955">
        <f t="shared" si="9452"/>
        <v>16.731844730486543</v>
      </c>
    </row>
    <row r="74956" spans="2:15" x14ac:dyDescent="0.25">
      <c r="B74956" s="3">
        <v>45150.25</v>
      </c>
      <c r="C74956">
        <v>15.855700000000001</v>
      </c>
      <c r="D74956">
        <v>77.748999999999995</v>
      </c>
      <c r="E74956">
        <v>14.703099999999999</v>
      </c>
      <c r="F74956">
        <v>77.748999999999995</v>
      </c>
      <c r="G74956">
        <f t="shared" si="9446"/>
        <v>1.1526000000000014</v>
      </c>
      <c r="H74956" s="4">
        <f t="shared" si="9447"/>
        <v>0.81206071503052202</v>
      </c>
      <c r="I74956" s="4">
        <f t="shared" si="9448"/>
        <v>0.49206071503052201</v>
      </c>
      <c r="J74956">
        <f t="shared" si="9453"/>
        <v>16.876814395740094</v>
      </c>
      <c r="L74956">
        <f t="shared" si="9449"/>
        <v>2023</v>
      </c>
      <c r="M74956">
        <f t="shared" si="9450"/>
        <v>8</v>
      </c>
      <c r="N74956">
        <f t="shared" si="9451"/>
        <v>12</v>
      </c>
      <c r="O74956">
        <f t="shared" si="9452"/>
        <v>16.876814395740094</v>
      </c>
    </row>
    <row r="74957" spans="2:15" x14ac:dyDescent="0.25">
      <c r="B74957" s="3">
        <v>45150.291666666664</v>
      </c>
      <c r="C74957">
        <v>15.870200000000001</v>
      </c>
      <c r="D74957">
        <v>77.748999999999995</v>
      </c>
      <c r="E74957">
        <v>14.7148</v>
      </c>
      <c r="F74957">
        <v>77.748999999999995</v>
      </c>
      <c r="G74957">
        <f t="shared" si="9446"/>
        <v>1.1554000000000002</v>
      </c>
      <c r="H74957" s="4">
        <f t="shared" si="9447"/>
        <v>0.81403344624871055</v>
      </c>
      <c r="I74957" s="4">
        <f t="shared" si="9448"/>
        <v>0.49403344624871054</v>
      </c>
      <c r="J74957">
        <f t="shared" si="9453"/>
        <v>17.132727315771614</v>
      </c>
      <c r="L74957">
        <f t="shared" si="9449"/>
        <v>2023</v>
      </c>
      <c r="M74957">
        <f t="shared" si="9450"/>
        <v>8</v>
      </c>
      <c r="N74957">
        <f t="shared" si="9451"/>
        <v>12</v>
      </c>
      <c r="O74957">
        <f t="shared" si="9452"/>
        <v>17.132727315771614</v>
      </c>
    </row>
    <row r="74958" spans="2:15" x14ac:dyDescent="0.25">
      <c r="B74958" s="3">
        <v>45150.333333333336</v>
      </c>
      <c r="C74958">
        <v>15.8719</v>
      </c>
      <c r="D74958">
        <v>77.748999999999995</v>
      </c>
      <c r="E74958">
        <v>14.717700000000001</v>
      </c>
      <c r="F74958">
        <v>80.734999999999999</v>
      </c>
      <c r="G74958">
        <f t="shared" si="9446"/>
        <v>1.1541999999999994</v>
      </c>
      <c r="H74958" s="4">
        <f t="shared" si="9447"/>
        <v>0.8131879900123431</v>
      </c>
      <c r="I74958" s="4">
        <f t="shared" si="9448"/>
        <v>0.49318799001234309</v>
      </c>
      <c r="J74958">
        <f t="shared" si="9453"/>
        <v>17.022704069663426</v>
      </c>
      <c r="L74958">
        <f t="shared" si="9449"/>
        <v>2023</v>
      </c>
      <c r="M74958">
        <f t="shared" si="9450"/>
        <v>8</v>
      </c>
      <c r="N74958">
        <f t="shared" si="9451"/>
        <v>12</v>
      </c>
      <c r="O74958">
        <f t="shared" si="9452"/>
        <v>17.022704069663426</v>
      </c>
    </row>
    <row r="74959" spans="2:15" x14ac:dyDescent="0.25">
      <c r="B74959" s="3">
        <v>45150.375</v>
      </c>
      <c r="C74959">
        <v>15.8719</v>
      </c>
      <c r="D74959">
        <v>77.748999999999995</v>
      </c>
      <c r="E74959">
        <v>14.722200000000001</v>
      </c>
      <c r="F74959">
        <v>87.733000000000004</v>
      </c>
      <c r="G74959">
        <f t="shared" si="9446"/>
        <v>1.1496999999999993</v>
      </c>
      <c r="H74959" s="4">
        <f t="shared" si="9447"/>
        <v>0.81001752912596681</v>
      </c>
      <c r="I74959" s="4">
        <f t="shared" si="9448"/>
        <v>0.4900175291259668</v>
      </c>
      <c r="J74959">
        <f t="shared" si="9453"/>
        <v>16.61473174501949</v>
      </c>
      <c r="L74959">
        <f t="shared" si="9449"/>
        <v>2023</v>
      </c>
      <c r="M74959">
        <f t="shared" si="9450"/>
        <v>8</v>
      </c>
      <c r="N74959">
        <f t="shared" si="9451"/>
        <v>12</v>
      </c>
      <c r="O74959">
        <f t="shared" si="9452"/>
        <v>16.61473174501949</v>
      </c>
    </row>
    <row r="74960" spans="2:15" x14ac:dyDescent="0.25">
      <c r="B74960" s="3">
        <v>45150.416666666664</v>
      </c>
      <c r="C74960">
        <v>15.873799999999999</v>
      </c>
      <c r="D74960">
        <v>77.748999999999995</v>
      </c>
      <c r="E74960">
        <v>14.728</v>
      </c>
      <c r="F74960">
        <v>87.186000000000007</v>
      </c>
      <c r="G74960">
        <f t="shared" si="9446"/>
        <v>1.1457999999999995</v>
      </c>
      <c r="H74960" s="4">
        <f t="shared" si="9447"/>
        <v>0.80726979635777407</v>
      </c>
      <c r="I74960" s="4">
        <f t="shared" si="9448"/>
        <v>0.48726979635777407</v>
      </c>
      <c r="J74960">
        <f t="shared" si="9453"/>
        <v>16.267002343026903</v>
      </c>
      <c r="L74960">
        <f t="shared" si="9449"/>
        <v>2023</v>
      </c>
      <c r="M74960">
        <f t="shared" si="9450"/>
        <v>8</v>
      </c>
      <c r="N74960">
        <f t="shared" si="9451"/>
        <v>12</v>
      </c>
      <c r="O74960">
        <f t="shared" si="9452"/>
        <v>16.267002343026903</v>
      </c>
    </row>
    <row r="74961" spans="2:15" x14ac:dyDescent="0.25">
      <c r="B74961" s="3">
        <v>45150.458333333336</v>
      </c>
      <c r="C74961">
        <v>15.8629</v>
      </c>
      <c r="D74961">
        <v>77.748999999999995</v>
      </c>
      <c r="E74961">
        <v>14.7186</v>
      </c>
      <c r="F74961">
        <v>87.004000000000005</v>
      </c>
      <c r="G74961">
        <f t="shared" si="9446"/>
        <v>1.1442999999999994</v>
      </c>
      <c r="H74961" s="4">
        <f t="shared" si="9447"/>
        <v>0.80621297606231535</v>
      </c>
      <c r="I74961" s="4">
        <f t="shared" si="9448"/>
        <v>0.48621297606231534</v>
      </c>
      <c r="J74961">
        <f t="shared" si="9453"/>
        <v>16.134693797073286</v>
      </c>
      <c r="L74961">
        <f t="shared" si="9449"/>
        <v>2023</v>
      </c>
      <c r="M74961">
        <f t="shared" si="9450"/>
        <v>8</v>
      </c>
      <c r="N74961">
        <f t="shared" si="9451"/>
        <v>12</v>
      </c>
      <c r="O74961">
        <f t="shared" si="9452"/>
        <v>16.134693797073286</v>
      </c>
    </row>
    <row r="74962" spans="2:15" x14ac:dyDescent="0.25">
      <c r="B74962" s="3">
        <v>45150.5</v>
      </c>
      <c r="C74962">
        <v>15.850199999999999</v>
      </c>
      <c r="D74962">
        <v>77.748999999999995</v>
      </c>
      <c r="E74962">
        <v>14.7102</v>
      </c>
      <c r="F74962">
        <v>88.099000000000004</v>
      </c>
      <c r="G74962">
        <f t="shared" si="9446"/>
        <v>1.1399999999999988</v>
      </c>
      <c r="H74962" s="4">
        <f t="shared" si="9447"/>
        <v>0.80318342454866654</v>
      </c>
      <c r="I74962" s="4">
        <f t="shared" si="9448"/>
        <v>0.48318342454866653</v>
      </c>
      <c r="J74962">
        <f t="shared" si="9453"/>
        <v>15.759786921633893</v>
      </c>
      <c r="L74962">
        <f t="shared" si="9449"/>
        <v>2023</v>
      </c>
      <c r="M74962">
        <f t="shared" si="9450"/>
        <v>8</v>
      </c>
      <c r="N74962">
        <f t="shared" si="9451"/>
        <v>12</v>
      </c>
      <c r="O74962">
        <f t="shared" si="9452"/>
        <v>15.759786921633893</v>
      </c>
    </row>
    <row r="74963" spans="2:15" x14ac:dyDescent="0.25">
      <c r="B74963" s="3">
        <v>45150.541666666664</v>
      </c>
      <c r="C74963">
        <v>15.840999999999999</v>
      </c>
      <c r="D74963">
        <v>77.748999999999995</v>
      </c>
      <c r="E74963">
        <v>14.702</v>
      </c>
      <c r="F74963">
        <v>88.832999999999998</v>
      </c>
      <c r="G74963">
        <f t="shared" si="9446"/>
        <v>1.1389999999999993</v>
      </c>
      <c r="H74963" s="4">
        <f t="shared" si="9447"/>
        <v>0.80247887768502768</v>
      </c>
      <c r="I74963" s="4">
        <f t="shared" si="9448"/>
        <v>0.48247887768502767</v>
      </c>
      <c r="J74963">
        <f t="shared" si="9453"/>
        <v>15.673524182131157</v>
      </c>
      <c r="L74963">
        <f t="shared" si="9449"/>
        <v>2023</v>
      </c>
      <c r="M74963">
        <f t="shared" si="9450"/>
        <v>8</v>
      </c>
      <c r="N74963">
        <f t="shared" si="9451"/>
        <v>12</v>
      </c>
      <c r="O74963">
        <f t="shared" si="9452"/>
        <v>15.673524182131157</v>
      </c>
    </row>
    <row r="74964" spans="2:15" x14ac:dyDescent="0.25">
      <c r="B74964" s="3">
        <v>45150.583333333336</v>
      </c>
      <c r="C74964">
        <v>15.8283</v>
      </c>
      <c r="D74964">
        <v>77.748999999999995</v>
      </c>
      <c r="E74964">
        <v>14.6952</v>
      </c>
      <c r="F74964">
        <v>91.424999999999997</v>
      </c>
      <c r="G74964">
        <f t="shared" si="9446"/>
        <v>1.1331000000000007</v>
      </c>
      <c r="H74964" s="4">
        <f t="shared" si="9447"/>
        <v>0.79832205118955724</v>
      </c>
      <c r="I74964" s="4">
        <f t="shared" si="9448"/>
        <v>0.47832205118955723</v>
      </c>
      <c r="J74964">
        <f t="shared" si="9453"/>
        <v>15.171610483768909</v>
      </c>
      <c r="L74964">
        <f t="shared" si="9449"/>
        <v>2023</v>
      </c>
      <c r="M74964">
        <f t="shared" si="9450"/>
        <v>8</v>
      </c>
      <c r="N74964">
        <f t="shared" si="9451"/>
        <v>12</v>
      </c>
      <c r="O74964">
        <f t="shared" si="9452"/>
        <v>15.171610483768909</v>
      </c>
    </row>
    <row r="74965" spans="2:15" x14ac:dyDescent="0.25">
      <c r="B74965" s="3">
        <v>45150.625</v>
      </c>
      <c r="C74965">
        <v>15.8156</v>
      </c>
      <c r="D74965">
        <v>77.748999999999995</v>
      </c>
      <c r="E74965">
        <v>14.6877</v>
      </c>
      <c r="F74965">
        <v>93.304000000000002</v>
      </c>
      <c r="G74965">
        <f t="shared" ref="G74965:G75028" si="9454">C74965-E74965</f>
        <v>1.1279000000000003</v>
      </c>
      <c r="H74965" s="4">
        <f t="shared" ref="H74965:H75028" si="9455">1000*G74965/2.2/(2.54^2)/100</f>
        <v>0.79465840749863337</v>
      </c>
      <c r="I74965" s="4">
        <f t="shared" ref="I74965:I75028" si="9456">H74965-($Y$3-$Y$4)/100</f>
        <v>0.47465840749863336</v>
      </c>
      <c r="J74965">
        <f t="shared" si="9453"/>
        <v>14.739118931740745</v>
      </c>
      <c r="L74965">
        <f t="shared" ref="L74965:L75028" si="9457">YEAR(B74965)</f>
        <v>2023</v>
      </c>
      <c r="M74965">
        <f t="shared" ref="M74965:M75028" si="9458">MONTH(B74965)</f>
        <v>8</v>
      </c>
      <c r="N74965">
        <f t="shared" ref="N74965:N75028" si="9459">DAY(B74965)</f>
        <v>12</v>
      </c>
      <c r="O74965">
        <f t="shared" ref="O74965:O75028" si="9460">J74965</f>
        <v>14.739118931740745</v>
      </c>
    </row>
    <row r="74966" spans="2:15" x14ac:dyDescent="0.25">
      <c r="B74966" s="3">
        <v>45150.666666666664</v>
      </c>
      <c r="C74966">
        <v>15.799300000000001</v>
      </c>
      <c r="D74966">
        <v>77.748999999999995</v>
      </c>
      <c r="E74966">
        <v>14.68</v>
      </c>
      <c r="F74966">
        <v>92.736999999999995</v>
      </c>
      <c r="G74966">
        <f t="shared" si="9454"/>
        <v>1.1193000000000008</v>
      </c>
      <c r="H74966" s="4">
        <f t="shared" si="9455"/>
        <v>0.78859930447133675</v>
      </c>
      <c r="I74966" s="4">
        <f t="shared" si="9456"/>
        <v>0.46859930447133674</v>
      </c>
      <c r="J74966">
        <f t="shared" si="9453"/>
        <v>14.043800400646081</v>
      </c>
      <c r="L74966">
        <f t="shared" si="9457"/>
        <v>2023</v>
      </c>
      <c r="M74966">
        <f t="shared" si="9458"/>
        <v>8</v>
      </c>
      <c r="N74966">
        <f t="shared" si="9459"/>
        <v>12</v>
      </c>
      <c r="O74966">
        <f t="shared" si="9460"/>
        <v>14.043800400646081</v>
      </c>
    </row>
    <row r="74967" spans="2:15" x14ac:dyDescent="0.25">
      <c r="B74967" s="3">
        <v>45150.708333333336</v>
      </c>
      <c r="C74967">
        <v>15.7956</v>
      </c>
      <c r="D74967">
        <v>77.748999999999995</v>
      </c>
      <c r="E74967">
        <v>14.6768</v>
      </c>
      <c r="F74967">
        <v>90.68</v>
      </c>
      <c r="G74967">
        <f t="shared" si="9454"/>
        <v>1.1188000000000002</v>
      </c>
      <c r="H74967" s="4">
        <f t="shared" si="9455"/>
        <v>0.78824703103951665</v>
      </c>
      <c r="I74967" s="4">
        <f t="shared" si="9456"/>
        <v>0.46824703103951665</v>
      </c>
      <c r="J74967">
        <f t="shared" si="9453"/>
        <v>14.004130454845832</v>
      </c>
      <c r="L74967">
        <f t="shared" si="9457"/>
        <v>2023</v>
      </c>
      <c r="M74967">
        <f t="shared" si="9458"/>
        <v>8</v>
      </c>
      <c r="N74967">
        <f t="shared" si="9459"/>
        <v>12</v>
      </c>
      <c r="O74967">
        <f t="shared" si="9460"/>
        <v>14.004130454845832</v>
      </c>
    </row>
    <row r="74968" spans="2:15" x14ac:dyDescent="0.25">
      <c r="B74968" s="3">
        <v>45150.75</v>
      </c>
      <c r="C74968">
        <v>15.790100000000001</v>
      </c>
      <c r="D74968">
        <v>77.748999999999995</v>
      </c>
      <c r="E74968">
        <v>14.674899999999999</v>
      </c>
      <c r="F74968">
        <v>88.099000000000004</v>
      </c>
      <c r="G74968">
        <f t="shared" si="9454"/>
        <v>1.1152000000000015</v>
      </c>
      <c r="H74968" s="4">
        <f t="shared" si="9455"/>
        <v>0.78571066233041664</v>
      </c>
      <c r="I74968" s="4">
        <f t="shared" si="9456"/>
        <v>0.46571066233041664</v>
      </c>
      <c r="J74968">
        <f t="shared" si="9453"/>
        <v>13.72093050294383</v>
      </c>
      <c r="L74968">
        <f t="shared" si="9457"/>
        <v>2023</v>
      </c>
      <c r="M74968">
        <f t="shared" si="9458"/>
        <v>8</v>
      </c>
      <c r="N74968">
        <f t="shared" si="9459"/>
        <v>12</v>
      </c>
      <c r="O74968">
        <f t="shared" si="9460"/>
        <v>13.72093050294383</v>
      </c>
    </row>
    <row r="74969" spans="2:15" x14ac:dyDescent="0.25">
      <c r="B74969" s="3">
        <v>45150.791666666664</v>
      </c>
      <c r="C74969">
        <v>15.790100000000001</v>
      </c>
      <c r="D74969">
        <v>77.748999999999995</v>
      </c>
      <c r="E74969">
        <v>14.6761</v>
      </c>
      <c r="F74969">
        <v>85.554000000000002</v>
      </c>
      <c r="G74969">
        <f t="shared" si="9454"/>
        <v>1.1140000000000008</v>
      </c>
      <c r="H74969" s="4">
        <f t="shared" si="9455"/>
        <v>0.78486520609404908</v>
      </c>
      <c r="I74969" s="4">
        <f t="shared" si="9456"/>
        <v>0.46486520609404908</v>
      </c>
      <c r="J74969">
        <f t="shared" si="9453"/>
        <v>13.627471906099045</v>
      </c>
      <c r="L74969">
        <f t="shared" si="9457"/>
        <v>2023</v>
      </c>
      <c r="M74969">
        <f t="shared" si="9458"/>
        <v>8</v>
      </c>
      <c r="N74969">
        <f t="shared" si="9459"/>
        <v>12</v>
      </c>
      <c r="O74969">
        <f t="shared" si="9460"/>
        <v>13.627471906099045</v>
      </c>
    </row>
    <row r="74970" spans="2:15" x14ac:dyDescent="0.25">
      <c r="B74970" s="3">
        <v>45150.833333333336</v>
      </c>
      <c r="C74970">
        <v>15.810700000000001</v>
      </c>
      <c r="D74970">
        <v>77.923000000000002</v>
      </c>
      <c r="E74970">
        <v>14.6981</v>
      </c>
      <c r="F74970">
        <v>83.578999999999994</v>
      </c>
      <c r="G74970">
        <f t="shared" si="9454"/>
        <v>1.1126000000000005</v>
      </c>
      <c r="H74970" s="4">
        <f t="shared" si="9455"/>
        <v>0.78387884048495393</v>
      </c>
      <c r="I74970" s="4">
        <f t="shared" si="9456"/>
        <v>0.46387884048495392</v>
      </c>
      <c r="J74970">
        <f t="shared" si="9453"/>
        <v>13.519028511784189</v>
      </c>
      <c r="L74970">
        <f t="shared" si="9457"/>
        <v>2023</v>
      </c>
      <c r="M74970">
        <f t="shared" si="9458"/>
        <v>8</v>
      </c>
      <c r="N74970">
        <f t="shared" si="9459"/>
        <v>12</v>
      </c>
      <c r="O74970">
        <f t="shared" si="9460"/>
        <v>13.519028511784189</v>
      </c>
    </row>
    <row r="74971" spans="2:15" x14ac:dyDescent="0.25">
      <c r="B74971" s="3">
        <v>45150.875</v>
      </c>
      <c r="C74971">
        <v>15.8233</v>
      </c>
      <c r="D74971">
        <v>77.923000000000002</v>
      </c>
      <c r="E74971">
        <v>14.7119</v>
      </c>
      <c r="F74971">
        <v>81.796999999999997</v>
      </c>
      <c r="G74971">
        <f t="shared" si="9454"/>
        <v>1.1113999999999997</v>
      </c>
      <c r="H74971" s="4">
        <f t="shared" si="9455"/>
        <v>0.78303338424858637</v>
      </c>
      <c r="I74971" s="4">
        <f t="shared" si="9456"/>
        <v>0.46303338424858637</v>
      </c>
      <c r="J74971">
        <f t="shared" si="9453"/>
        <v>13.426582433239327</v>
      </c>
      <c r="L74971">
        <f t="shared" si="9457"/>
        <v>2023</v>
      </c>
      <c r="M74971">
        <f t="shared" si="9458"/>
        <v>8</v>
      </c>
      <c r="N74971">
        <f t="shared" si="9459"/>
        <v>12</v>
      </c>
      <c r="O74971">
        <f t="shared" si="9460"/>
        <v>13.426582433239327</v>
      </c>
    </row>
    <row r="74972" spans="2:15" x14ac:dyDescent="0.25">
      <c r="B74972" s="3">
        <v>45150.916666666664</v>
      </c>
      <c r="C74972">
        <v>15.8306</v>
      </c>
      <c r="D74972">
        <v>77.923000000000002</v>
      </c>
      <c r="E74972">
        <v>14.72</v>
      </c>
      <c r="F74972">
        <v>80.558999999999997</v>
      </c>
      <c r="G74972">
        <f t="shared" si="9454"/>
        <v>1.1105999999999998</v>
      </c>
      <c r="H74972" s="4">
        <f t="shared" si="9455"/>
        <v>0.78246974675767522</v>
      </c>
      <c r="I74972" s="4">
        <f t="shared" si="9456"/>
        <v>0.46246974675767522</v>
      </c>
      <c r="J74972">
        <f t="shared" si="9453"/>
        <v>13.365210109602858</v>
      </c>
      <c r="L74972">
        <f t="shared" si="9457"/>
        <v>2023</v>
      </c>
      <c r="M74972">
        <f t="shared" si="9458"/>
        <v>8</v>
      </c>
      <c r="N74972">
        <f t="shared" si="9459"/>
        <v>12</v>
      </c>
      <c r="O74972">
        <f t="shared" si="9460"/>
        <v>13.365210109602858</v>
      </c>
    </row>
    <row r="74973" spans="2:15" x14ac:dyDescent="0.25">
      <c r="B74973" s="3">
        <v>45150.958333333336</v>
      </c>
      <c r="C74973">
        <v>15.827</v>
      </c>
      <c r="D74973">
        <v>77.923000000000002</v>
      </c>
      <c r="E74973">
        <v>14.720499999999999</v>
      </c>
      <c r="F74973">
        <v>79.677999999999997</v>
      </c>
      <c r="G74973">
        <f t="shared" si="9454"/>
        <v>1.1065000000000005</v>
      </c>
      <c r="H74973" s="4">
        <f t="shared" si="9455"/>
        <v>0.77958110461675489</v>
      </c>
      <c r="I74973" s="4">
        <f t="shared" si="9456"/>
        <v>0.45958110461675489</v>
      </c>
      <c r="J74973">
        <f t="shared" si="9453"/>
        <v>13.053903776406868</v>
      </c>
      <c r="L74973">
        <f t="shared" si="9457"/>
        <v>2023</v>
      </c>
      <c r="M74973">
        <f t="shared" si="9458"/>
        <v>8</v>
      </c>
      <c r="N74973">
        <f t="shared" si="9459"/>
        <v>12</v>
      </c>
      <c r="O74973">
        <f t="shared" si="9460"/>
        <v>13.053903776406868</v>
      </c>
    </row>
    <row r="74974" spans="2:15" x14ac:dyDescent="0.25">
      <c r="B74974" s="3">
        <v>45151</v>
      </c>
      <c r="C74974">
        <v>15.8161</v>
      </c>
      <c r="D74974">
        <v>77.923000000000002</v>
      </c>
      <c r="E74974">
        <v>14.706099999999999</v>
      </c>
      <c r="F74974">
        <v>79.325999999999993</v>
      </c>
      <c r="G74974">
        <f t="shared" si="9454"/>
        <v>1.1100000000000012</v>
      </c>
      <c r="H74974" s="4">
        <f t="shared" si="9455"/>
        <v>0.78204701863949255</v>
      </c>
      <c r="I74974" s="4">
        <f t="shared" si="9456"/>
        <v>0.46204701863949255</v>
      </c>
      <c r="J74974">
        <f t="shared" si="9453"/>
        <v>13.319316209558592</v>
      </c>
      <c r="L74974">
        <f t="shared" si="9457"/>
        <v>2023</v>
      </c>
      <c r="M74974">
        <f t="shared" si="9458"/>
        <v>8</v>
      </c>
      <c r="N74974">
        <f t="shared" si="9459"/>
        <v>13</v>
      </c>
      <c r="O74974">
        <f t="shared" si="9460"/>
        <v>13.319316209558592</v>
      </c>
    </row>
    <row r="74975" spans="2:15" x14ac:dyDescent="0.25">
      <c r="B74975" s="3">
        <v>45151.041666666664</v>
      </c>
      <c r="C74975">
        <v>15.805199999999999</v>
      </c>
      <c r="D74975">
        <v>77.923000000000002</v>
      </c>
      <c r="E74975">
        <v>14.6945</v>
      </c>
      <c r="F74975">
        <v>79.852999999999994</v>
      </c>
      <c r="G74975">
        <f t="shared" si="9454"/>
        <v>1.1106999999999996</v>
      </c>
      <c r="H74975" s="4">
        <f t="shared" si="9455"/>
        <v>0.78254020144403891</v>
      </c>
      <c r="I74975" s="4">
        <f t="shared" si="9456"/>
        <v>0.4625402014440389</v>
      </c>
      <c r="J74975">
        <f t="shared" si="9453"/>
        <v>13.372870364439335</v>
      </c>
      <c r="L74975">
        <f t="shared" si="9457"/>
        <v>2023</v>
      </c>
      <c r="M74975">
        <f t="shared" si="9458"/>
        <v>8</v>
      </c>
      <c r="N74975">
        <f t="shared" si="9459"/>
        <v>13</v>
      </c>
      <c r="O74975">
        <f t="shared" si="9460"/>
        <v>13.372870364439335</v>
      </c>
    </row>
    <row r="74976" spans="2:15" x14ac:dyDescent="0.25">
      <c r="B74976" s="3">
        <v>45151.083333333336</v>
      </c>
      <c r="C74976">
        <v>15.801600000000001</v>
      </c>
      <c r="D74976">
        <v>77.923000000000002</v>
      </c>
      <c r="E74976">
        <v>14.6896</v>
      </c>
      <c r="F74976">
        <v>79.677999999999997</v>
      </c>
      <c r="G74976">
        <f t="shared" si="9454"/>
        <v>1.1120000000000001</v>
      </c>
      <c r="H74976" s="4">
        <f t="shared" si="9455"/>
        <v>0.78345611236677015</v>
      </c>
      <c r="I74976" s="4">
        <f t="shared" si="9456"/>
        <v>0.46345611236677015</v>
      </c>
      <c r="J74976">
        <f t="shared" si="9453"/>
        <v>13.472747260837252</v>
      </c>
      <c r="L74976">
        <f t="shared" si="9457"/>
        <v>2023</v>
      </c>
      <c r="M74976">
        <f t="shared" si="9458"/>
        <v>8</v>
      </c>
      <c r="N74976">
        <f t="shared" si="9459"/>
        <v>13</v>
      </c>
      <c r="O74976">
        <f t="shared" si="9460"/>
        <v>13.472747260837252</v>
      </c>
    </row>
    <row r="74977" spans="2:15" x14ac:dyDescent="0.25">
      <c r="B74977" s="3">
        <v>45151.125</v>
      </c>
      <c r="C74977">
        <v>15.805199999999999</v>
      </c>
      <c r="D74977">
        <v>77.923000000000002</v>
      </c>
      <c r="E74977">
        <v>14.6915</v>
      </c>
      <c r="F74977">
        <v>79.325999999999993</v>
      </c>
      <c r="G74977">
        <f t="shared" si="9454"/>
        <v>1.1136999999999997</v>
      </c>
      <c r="H74977" s="4">
        <f t="shared" si="9455"/>
        <v>0.78465384203495647</v>
      </c>
      <c r="I74977" s="4">
        <f t="shared" si="9456"/>
        <v>0.46465384203495647</v>
      </c>
      <c r="J74977">
        <f t="shared" si="9453"/>
        <v>13.60418047021556</v>
      </c>
      <c r="L74977">
        <f t="shared" si="9457"/>
        <v>2023</v>
      </c>
      <c r="M74977">
        <f t="shared" si="9458"/>
        <v>8</v>
      </c>
      <c r="N74977">
        <f t="shared" si="9459"/>
        <v>13</v>
      </c>
      <c r="O74977">
        <f t="shared" si="9460"/>
        <v>13.60418047021556</v>
      </c>
    </row>
    <row r="74978" spans="2:15" x14ac:dyDescent="0.25">
      <c r="B74978" s="3">
        <v>45151.166666666664</v>
      </c>
      <c r="C74978">
        <v>15.810700000000001</v>
      </c>
      <c r="D74978">
        <v>77.923000000000002</v>
      </c>
      <c r="E74978">
        <v>14.6958</v>
      </c>
      <c r="F74978">
        <v>78.274000000000001</v>
      </c>
      <c r="G74978">
        <f t="shared" si="9454"/>
        <v>1.1149000000000004</v>
      </c>
      <c r="H74978" s="4">
        <f t="shared" si="9455"/>
        <v>0.78549929827132414</v>
      </c>
      <c r="I74978" s="4">
        <f t="shared" si="9456"/>
        <v>0.46549929827132414</v>
      </c>
      <c r="J74978">
        <f t="shared" si="9453"/>
        <v>13.697521878841611</v>
      </c>
      <c r="L74978">
        <f t="shared" si="9457"/>
        <v>2023</v>
      </c>
      <c r="M74978">
        <f t="shared" si="9458"/>
        <v>8</v>
      </c>
      <c r="N74978">
        <f t="shared" si="9459"/>
        <v>13</v>
      </c>
      <c r="O74978">
        <f t="shared" si="9460"/>
        <v>13.697521878841611</v>
      </c>
    </row>
    <row r="74979" spans="2:15" x14ac:dyDescent="0.25">
      <c r="B74979" s="3">
        <v>45151.208333333336</v>
      </c>
      <c r="C74979">
        <v>15.8161</v>
      </c>
      <c r="D74979">
        <v>77.923000000000002</v>
      </c>
      <c r="E74979">
        <v>14.6981</v>
      </c>
      <c r="F74979">
        <v>77.05</v>
      </c>
      <c r="G74979">
        <f t="shared" si="9454"/>
        <v>1.1180000000000003</v>
      </c>
      <c r="H74979" s="4">
        <f t="shared" si="9455"/>
        <v>0.78768339354860539</v>
      </c>
      <c r="I74979" s="4">
        <f t="shared" si="9456"/>
        <v>0.46768339354860539</v>
      </c>
      <c r="J74979">
        <f t="shared" si="9453"/>
        <v>13.940829737314921</v>
      </c>
      <c r="L74979">
        <f t="shared" si="9457"/>
        <v>2023</v>
      </c>
      <c r="M74979">
        <f t="shared" si="9458"/>
        <v>8</v>
      </c>
      <c r="N74979">
        <f t="shared" si="9459"/>
        <v>13</v>
      </c>
      <c r="O74979">
        <f t="shared" si="9460"/>
        <v>13.940829737314921</v>
      </c>
    </row>
    <row r="74980" spans="2:15" x14ac:dyDescent="0.25">
      <c r="B74980" s="3">
        <v>45151.25</v>
      </c>
      <c r="C74980">
        <v>15.825200000000001</v>
      </c>
      <c r="D74980">
        <v>77.923000000000002</v>
      </c>
      <c r="E74980">
        <v>14.706200000000001</v>
      </c>
      <c r="F74980">
        <v>76.353999999999999</v>
      </c>
      <c r="G74980">
        <f t="shared" si="9454"/>
        <v>1.1189999999999998</v>
      </c>
      <c r="H74980" s="4">
        <f t="shared" si="9455"/>
        <v>0.78838794041224436</v>
      </c>
      <c r="I74980" s="4">
        <f t="shared" si="9456"/>
        <v>0.46838794041224435</v>
      </c>
      <c r="J74980">
        <f t="shared" si="9453"/>
        <v>14.019988547760637</v>
      </c>
      <c r="L74980">
        <f t="shared" si="9457"/>
        <v>2023</v>
      </c>
      <c r="M74980">
        <f t="shared" si="9458"/>
        <v>8</v>
      </c>
      <c r="N74980">
        <f t="shared" si="9459"/>
        <v>13</v>
      </c>
      <c r="O74980">
        <f t="shared" si="9460"/>
        <v>14.019988547760637</v>
      </c>
    </row>
    <row r="74981" spans="2:15" x14ac:dyDescent="0.25">
      <c r="B74981" s="3">
        <v>45151.291666666664</v>
      </c>
      <c r="C74981">
        <v>15.832000000000001</v>
      </c>
      <c r="D74981">
        <v>77.748999999999995</v>
      </c>
      <c r="E74981">
        <v>14.711600000000001</v>
      </c>
      <c r="F74981">
        <v>76.180999999999997</v>
      </c>
      <c r="G74981">
        <f t="shared" si="9454"/>
        <v>1.1204000000000001</v>
      </c>
      <c r="H74981" s="4">
        <f t="shared" si="9455"/>
        <v>0.78937430602133929</v>
      </c>
      <c r="I74981" s="4">
        <f t="shared" si="9456"/>
        <v>0.46937430602133928</v>
      </c>
      <c r="J74981">
        <f t="shared" si="9453"/>
        <v>14.131364611945608</v>
      </c>
      <c r="L74981">
        <f t="shared" si="9457"/>
        <v>2023</v>
      </c>
      <c r="M74981">
        <f t="shared" si="9458"/>
        <v>8</v>
      </c>
      <c r="N74981">
        <f t="shared" si="9459"/>
        <v>13</v>
      </c>
      <c r="O74981">
        <f t="shared" si="9460"/>
        <v>14.131364611945608</v>
      </c>
    </row>
    <row r="74982" spans="2:15" x14ac:dyDescent="0.25">
      <c r="B74982" s="3">
        <v>45151.333333333336</v>
      </c>
      <c r="C74982">
        <v>15.8429</v>
      </c>
      <c r="D74982">
        <v>77.748999999999995</v>
      </c>
      <c r="E74982">
        <v>14.721299999999999</v>
      </c>
      <c r="F74982">
        <v>78.974999999999994</v>
      </c>
      <c r="G74982">
        <f t="shared" si="9454"/>
        <v>1.1216000000000008</v>
      </c>
      <c r="H74982" s="4">
        <f t="shared" si="9455"/>
        <v>0.79021976225770685</v>
      </c>
      <c r="I74982" s="4">
        <f t="shared" si="9456"/>
        <v>0.47021976225770684</v>
      </c>
      <c r="J74982">
        <f t="shared" si="9453"/>
        <v>14.227345622862574</v>
      </c>
      <c r="L74982">
        <f t="shared" si="9457"/>
        <v>2023</v>
      </c>
      <c r="M74982">
        <f t="shared" si="9458"/>
        <v>8</v>
      </c>
      <c r="N74982">
        <f t="shared" si="9459"/>
        <v>13</v>
      </c>
      <c r="O74982">
        <f t="shared" si="9460"/>
        <v>14.227345622862574</v>
      </c>
    </row>
    <row r="74983" spans="2:15" x14ac:dyDescent="0.25">
      <c r="B74983" s="3">
        <v>45151.375</v>
      </c>
      <c r="C74983">
        <v>15.8483</v>
      </c>
      <c r="D74983">
        <v>77.748999999999995</v>
      </c>
      <c r="E74983">
        <v>14.732200000000001</v>
      </c>
      <c r="F74983">
        <v>86.641000000000005</v>
      </c>
      <c r="G74983">
        <f t="shared" si="9454"/>
        <v>1.1160999999999994</v>
      </c>
      <c r="H74983" s="4">
        <f t="shared" si="9455"/>
        <v>0.78634475450769048</v>
      </c>
      <c r="I74983" s="4">
        <f t="shared" si="9456"/>
        <v>0.46634475450769047</v>
      </c>
      <c r="J74983">
        <f t="shared" si="9453"/>
        <v>13.791332603300942</v>
      </c>
      <c r="L74983">
        <f t="shared" si="9457"/>
        <v>2023</v>
      </c>
      <c r="M74983">
        <f t="shared" si="9458"/>
        <v>8</v>
      </c>
      <c r="N74983">
        <f t="shared" si="9459"/>
        <v>13</v>
      </c>
      <c r="O74983">
        <f t="shared" si="9460"/>
        <v>13.791332603300942</v>
      </c>
    </row>
    <row r="74984" spans="2:15" x14ac:dyDescent="0.25">
      <c r="B74984" s="3">
        <v>45151.416666666664</v>
      </c>
      <c r="C74984">
        <v>15.8483</v>
      </c>
      <c r="D74984">
        <v>77.748999999999995</v>
      </c>
      <c r="E74984">
        <v>14.728400000000001</v>
      </c>
      <c r="F74984">
        <v>87.367999999999995</v>
      </c>
      <c r="G74984">
        <f t="shared" si="9454"/>
        <v>1.1198999999999995</v>
      </c>
      <c r="H74984" s="4">
        <f t="shared" si="9455"/>
        <v>0.78902203258951931</v>
      </c>
      <c r="I74984" s="4">
        <f t="shared" si="9456"/>
        <v>0.4690220325895193</v>
      </c>
      <c r="J74984">
        <f t="shared" si="9453"/>
        <v>14.091513161512303</v>
      </c>
      <c r="L74984">
        <f t="shared" si="9457"/>
        <v>2023</v>
      </c>
      <c r="M74984">
        <f t="shared" si="9458"/>
        <v>8</v>
      </c>
      <c r="N74984">
        <f t="shared" si="9459"/>
        <v>13</v>
      </c>
      <c r="O74984">
        <f t="shared" si="9460"/>
        <v>14.091513161512303</v>
      </c>
    </row>
    <row r="74985" spans="2:15" x14ac:dyDescent="0.25">
      <c r="B74985" s="3">
        <v>45151.458333333336</v>
      </c>
      <c r="C74985">
        <v>15.8446</v>
      </c>
      <c r="D74985">
        <v>77.748999999999995</v>
      </c>
      <c r="E74985">
        <v>14.7257</v>
      </c>
      <c r="F74985">
        <v>87.915000000000006</v>
      </c>
      <c r="G74985">
        <f t="shared" si="9454"/>
        <v>1.1189</v>
      </c>
      <c r="H74985" s="4">
        <f t="shared" si="9455"/>
        <v>0.78831748572588056</v>
      </c>
      <c r="I74985" s="4">
        <f t="shared" si="9456"/>
        <v>0.46831748572588056</v>
      </c>
      <c r="J74985">
        <f t="shared" si="9453"/>
        <v>14.012057854317675</v>
      </c>
      <c r="L74985">
        <f t="shared" si="9457"/>
        <v>2023</v>
      </c>
      <c r="M74985">
        <f t="shared" si="9458"/>
        <v>8</v>
      </c>
      <c r="N74985">
        <f t="shared" si="9459"/>
        <v>13</v>
      </c>
      <c r="O74985">
        <f t="shared" si="9460"/>
        <v>14.012057854317675</v>
      </c>
    </row>
    <row r="74986" spans="2:15" x14ac:dyDescent="0.25">
      <c r="B74986" s="3">
        <v>45151.5</v>
      </c>
      <c r="C74986">
        <v>15.837400000000001</v>
      </c>
      <c r="D74986">
        <v>77.748999999999995</v>
      </c>
      <c r="E74986">
        <v>14.723699999999999</v>
      </c>
      <c r="F74986">
        <v>89.2</v>
      </c>
      <c r="G74986">
        <f t="shared" si="9454"/>
        <v>1.1137000000000015</v>
      </c>
      <c r="H74986" s="4">
        <f t="shared" si="9455"/>
        <v>0.78465384203495769</v>
      </c>
      <c r="I74986" s="4">
        <f t="shared" si="9456"/>
        <v>0.46465384203495769</v>
      </c>
      <c r="J74986">
        <f t="shared" si="9453"/>
        <v>13.604180470215693</v>
      </c>
      <c r="L74986">
        <f t="shared" si="9457"/>
        <v>2023</v>
      </c>
      <c r="M74986">
        <f t="shared" si="9458"/>
        <v>8</v>
      </c>
      <c r="N74986">
        <f t="shared" si="9459"/>
        <v>13</v>
      </c>
      <c r="O74986">
        <f t="shared" si="9460"/>
        <v>13.604180470215693</v>
      </c>
    </row>
    <row r="74987" spans="2:15" x14ac:dyDescent="0.25">
      <c r="B74987" s="3">
        <v>45151.541666666664</v>
      </c>
      <c r="C74987">
        <v>15.8301</v>
      </c>
      <c r="D74987">
        <v>77.748999999999995</v>
      </c>
      <c r="E74987">
        <v>14.7181</v>
      </c>
      <c r="F74987">
        <v>88.832999999999998</v>
      </c>
      <c r="G74987">
        <f t="shared" si="9454"/>
        <v>1.1120000000000001</v>
      </c>
      <c r="H74987" s="4">
        <f t="shared" si="9455"/>
        <v>0.78345611236677015</v>
      </c>
      <c r="I74987" s="4">
        <f t="shared" si="9456"/>
        <v>0.46345611236677015</v>
      </c>
      <c r="J74987">
        <f t="shared" si="9453"/>
        <v>13.472747260837252</v>
      </c>
      <c r="L74987">
        <f t="shared" si="9457"/>
        <v>2023</v>
      </c>
      <c r="M74987">
        <f t="shared" si="9458"/>
        <v>8</v>
      </c>
      <c r="N74987">
        <f t="shared" si="9459"/>
        <v>13</v>
      </c>
      <c r="O74987">
        <f t="shared" si="9460"/>
        <v>13.472747260837252</v>
      </c>
    </row>
    <row r="74988" spans="2:15" x14ac:dyDescent="0.25">
      <c r="B74988" s="3">
        <v>45151.583333333336</v>
      </c>
      <c r="C74988">
        <v>15.8156</v>
      </c>
      <c r="D74988">
        <v>77.748999999999995</v>
      </c>
      <c r="E74988">
        <v>14.711600000000001</v>
      </c>
      <c r="F74988">
        <v>91.986999999999995</v>
      </c>
      <c r="G74988">
        <f t="shared" si="9454"/>
        <v>1.1039999999999992</v>
      </c>
      <c r="H74988" s="4">
        <f t="shared" si="9455"/>
        <v>0.77781973745765598</v>
      </c>
      <c r="I74988" s="4">
        <f t="shared" si="9456"/>
        <v>0.45781973745765597</v>
      </c>
      <c r="J74988">
        <f t="shared" si="9453"/>
        <v>12.866715503455101</v>
      </c>
      <c r="L74988">
        <f t="shared" si="9457"/>
        <v>2023</v>
      </c>
      <c r="M74988">
        <f t="shared" si="9458"/>
        <v>8</v>
      </c>
      <c r="N74988">
        <f t="shared" si="9459"/>
        <v>13</v>
      </c>
      <c r="O74988">
        <f t="shared" si="9460"/>
        <v>12.866715503455101</v>
      </c>
    </row>
    <row r="74989" spans="2:15" x14ac:dyDescent="0.25">
      <c r="B74989" s="3">
        <v>45151.625</v>
      </c>
      <c r="C74989">
        <v>15.802899999999999</v>
      </c>
      <c r="D74989">
        <v>77.748999999999995</v>
      </c>
      <c r="E74989">
        <v>14.7019</v>
      </c>
      <c r="F74989">
        <v>94.632999999999996</v>
      </c>
      <c r="G74989">
        <f t="shared" si="9454"/>
        <v>1.1009999999999991</v>
      </c>
      <c r="H74989" s="4">
        <f t="shared" si="9455"/>
        <v>0.77570609686673853</v>
      </c>
      <c r="I74989" s="4">
        <f t="shared" si="9456"/>
        <v>0.45570609686673852</v>
      </c>
      <c r="J74989">
        <f t="shared" si="9453"/>
        <v>12.644699548099268</v>
      </c>
      <c r="L74989">
        <f t="shared" si="9457"/>
        <v>2023</v>
      </c>
      <c r="M74989">
        <f t="shared" si="9458"/>
        <v>8</v>
      </c>
      <c r="N74989">
        <f t="shared" si="9459"/>
        <v>13</v>
      </c>
      <c r="O74989">
        <f t="shared" si="9460"/>
        <v>12.644699548099268</v>
      </c>
    </row>
    <row r="74990" spans="2:15" x14ac:dyDescent="0.25">
      <c r="B74990" s="3">
        <v>45151.666666666664</v>
      </c>
      <c r="C74990">
        <v>15.788399999999999</v>
      </c>
      <c r="D74990">
        <v>77.748999999999995</v>
      </c>
      <c r="E74990">
        <v>14.692</v>
      </c>
      <c r="F74990">
        <v>93.304000000000002</v>
      </c>
      <c r="G74990">
        <f t="shared" si="9454"/>
        <v>1.0963999999999992</v>
      </c>
      <c r="H74990" s="4">
        <f t="shared" si="9455"/>
        <v>0.77246518129399833</v>
      </c>
      <c r="I74990" s="4">
        <f t="shared" si="9456"/>
        <v>0.45246518129399832</v>
      </c>
      <c r="J74990">
        <f t="shared" si="9453"/>
        <v>12.309754692055764</v>
      </c>
      <c r="L74990">
        <f t="shared" si="9457"/>
        <v>2023</v>
      </c>
      <c r="M74990">
        <f t="shared" si="9458"/>
        <v>8</v>
      </c>
      <c r="N74990">
        <f t="shared" si="9459"/>
        <v>13</v>
      </c>
      <c r="O74990">
        <f t="shared" si="9460"/>
        <v>12.309754692055764</v>
      </c>
    </row>
    <row r="74991" spans="2:15" x14ac:dyDescent="0.25">
      <c r="B74991" s="3">
        <v>45151.708333333336</v>
      </c>
      <c r="C74991">
        <v>15.7811</v>
      </c>
      <c r="D74991">
        <v>77.748999999999995</v>
      </c>
      <c r="E74991">
        <v>14.688000000000001</v>
      </c>
      <c r="F74991">
        <v>91.986999999999995</v>
      </c>
      <c r="G74991">
        <f t="shared" si="9454"/>
        <v>1.0930999999999997</v>
      </c>
      <c r="H74991" s="4">
        <f t="shared" si="9455"/>
        <v>0.77014017664398937</v>
      </c>
      <c r="I74991" s="4">
        <f t="shared" si="9456"/>
        <v>0.45014017664398936</v>
      </c>
      <c r="J74991">
        <f t="shared" si="9453"/>
        <v>12.0735139849182</v>
      </c>
      <c r="L74991">
        <f t="shared" si="9457"/>
        <v>2023</v>
      </c>
      <c r="M74991">
        <f t="shared" si="9458"/>
        <v>8</v>
      </c>
      <c r="N74991">
        <f t="shared" si="9459"/>
        <v>13</v>
      </c>
      <c r="O74991">
        <f t="shared" si="9460"/>
        <v>12.0735139849182</v>
      </c>
    </row>
    <row r="74992" spans="2:15" x14ac:dyDescent="0.25">
      <c r="B74992" s="3">
        <v>45151.75</v>
      </c>
      <c r="C74992">
        <v>15.775600000000001</v>
      </c>
      <c r="D74992">
        <v>77.748999999999995</v>
      </c>
      <c r="E74992">
        <v>14.6874</v>
      </c>
      <c r="F74992">
        <v>90.308999999999997</v>
      </c>
      <c r="G74992">
        <f t="shared" si="9454"/>
        <v>1.0882000000000005</v>
      </c>
      <c r="H74992" s="4">
        <f t="shared" si="9455"/>
        <v>0.76668789701215789</v>
      </c>
      <c r="I74992" s="4">
        <f t="shared" si="9456"/>
        <v>0.44668789701215789</v>
      </c>
      <c r="J74992">
        <f t="shared" si="9453"/>
        <v>11.728895154546478</v>
      </c>
      <c r="L74992">
        <f t="shared" si="9457"/>
        <v>2023</v>
      </c>
      <c r="M74992">
        <f t="shared" si="9458"/>
        <v>8</v>
      </c>
      <c r="N74992">
        <f t="shared" si="9459"/>
        <v>13</v>
      </c>
      <c r="O74992">
        <f t="shared" si="9460"/>
        <v>11.728895154546478</v>
      </c>
    </row>
    <row r="74993" spans="2:15" x14ac:dyDescent="0.25">
      <c r="B74993" s="3">
        <v>45151.791666666664</v>
      </c>
      <c r="C74993">
        <v>15.7774</v>
      </c>
      <c r="D74993">
        <v>77.748999999999995</v>
      </c>
      <c r="E74993">
        <v>14.6988</v>
      </c>
      <c r="F74993">
        <v>88.281999999999996</v>
      </c>
      <c r="G74993">
        <f t="shared" si="9454"/>
        <v>1.0785999999999998</v>
      </c>
      <c r="H74993" s="4">
        <f t="shared" si="9455"/>
        <v>0.7599242471212212</v>
      </c>
      <c r="I74993" s="4">
        <f t="shared" si="9456"/>
        <v>0.43992424712122119</v>
      </c>
      <c r="J74993">
        <f t="shared" si="9453"/>
        <v>11.074726048290955</v>
      </c>
      <c r="L74993">
        <f t="shared" si="9457"/>
        <v>2023</v>
      </c>
      <c r="M74993">
        <f t="shared" si="9458"/>
        <v>8</v>
      </c>
      <c r="N74993">
        <f t="shared" si="9459"/>
        <v>13</v>
      </c>
      <c r="O74993">
        <f t="shared" si="9460"/>
        <v>11.074726048290955</v>
      </c>
    </row>
    <row r="74994" spans="2:15" x14ac:dyDescent="0.25">
      <c r="B74994" s="3">
        <v>45151.833333333336</v>
      </c>
      <c r="C74994">
        <v>15.792</v>
      </c>
      <c r="D74994">
        <v>77.748999999999995</v>
      </c>
      <c r="E74994">
        <v>14.714499999999999</v>
      </c>
      <c r="F74994">
        <v>86.641000000000005</v>
      </c>
      <c r="G74994">
        <f t="shared" si="9454"/>
        <v>1.0775000000000006</v>
      </c>
      <c r="H74994" s="4">
        <f t="shared" si="9455"/>
        <v>0.75914924557121866</v>
      </c>
      <c r="I74994" s="4">
        <f t="shared" si="9456"/>
        <v>0.43914924557121865</v>
      </c>
      <c r="J74994">
        <f t="shared" si="9453"/>
        <v>11.001519380211493</v>
      </c>
      <c r="L74994">
        <f t="shared" si="9457"/>
        <v>2023</v>
      </c>
      <c r="M74994">
        <f t="shared" si="9458"/>
        <v>8</v>
      </c>
      <c r="N74994">
        <f t="shared" si="9459"/>
        <v>13</v>
      </c>
      <c r="O74994">
        <f t="shared" si="9460"/>
        <v>11.001519380211493</v>
      </c>
    </row>
    <row r="74995" spans="2:15" x14ac:dyDescent="0.25">
      <c r="B74995" s="3">
        <v>45151.875</v>
      </c>
      <c r="C74995">
        <v>15.804600000000001</v>
      </c>
      <c r="D74995">
        <v>77.748999999999995</v>
      </c>
      <c r="E74995">
        <v>14.7263</v>
      </c>
      <c r="F74995">
        <v>84.653999999999996</v>
      </c>
      <c r="G74995">
        <f t="shared" si="9454"/>
        <v>1.0783000000000005</v>
      </c>
      <c r="H74995" s="4">
        <f t="shared" si="9455"/>
        <v>0.75971288306213003</v>
      </c>
      <c r="I74995" s="4">
        <f t="shared" si="9456"/>
        <v>0.43971288306213002</v>
      </c>
      <c r="J74995">
        <f t="shared" si="9453"/>
        <v>11.054725235566224</v>
      </c>
      <c r="L74995">
        <f t="shared" si="9457"/>
        <v>2023</v>
      </c>
      <c r="M74995">
        <f t="shared" si="9458"/>
        <v>8</v>
      </c>
      <c r="N74995">
        <f t="shared" si="9459"/>
        <v>13</v>
      </c>
      <c r="O74995">
        <f t="shared" si="9460"/>
        <v>11.054725235566224</v>
      </c>
    </row>
    <row r="74996" spans="2:15" x14ac:dyDescent="0.25">
      <c r="B74996" s="3">
        <v>45151.916666666664</v>
      </c>
      <c r="C74996">
        <v>15.811999999999999</v>
      </c>
      <c r="D74996">
        <v>77.748999999999995</v>
      </c>
      <c r="E74996">
        <v>14.7347</v>
      </c>
      <c r="F74996">
        <v>83.043000000000006</v>
      </c>
      <c r="G74996">
        <f t="shared" si="9454"/>
        <v>1.0772999999999993</v>
      </c>
      <c r="H74996" s="4">
        <f t="shared" si="9455"/>
        <v>0.75900833619848995</v>
      </c>
      <c r="I74996" s="4">
        <f t="shared" si="9456"/>
        <v>0.43900833619848995</v>
      </c>
      <c r="J74996">
        <f t="shared" si="9453"/>
        <v>10.9882473451656</v>
      </c>
      <c r="L74996">
        <f t="shared" si="9457"/>
        <v>2023</v>
      </c>
      <c r="M74996">
        <f t="shared" si="9458"/>
        <v>8</v>
      </c>
      <c r="N74996">
        <f t="shared" si="9459"/>
        <v>13</v>
      </c>
      <c r="O74996">
        <f t="shared" si="9460"/>
        <v>10.9882473451656</v>
      </c>
    </row>
    <row r="74997" spans="2:15" x14ac:dyDescent="0.25">
      <c r="B74997" s="3">
        <v>45151.958333333336</v>
      </c>
      <c r="C74997">
        <v>15.811999999999999</v>
      </c>
      <c r="D74997">
        <v>77.748999999999995</v>
      </c>
      <c r="E74997">
        <v>14.733499999999999</v>
      </c>
      <c r="F74997">
        <v>81.620999999999995</v>
      </c>
      <c r="G74997">
        <f t="shared" si="9454"/>
        <v>1.0785</v>
      </c>
      <c r="H74997" s="4">
        <f t="shared" si="9455"/>
        <v>0.75985379243485751</v>
      </c>
      <c r="I74997" s="4">
        <f t="shared" si="9456"/>
        <v>0.4398537924348575</v>
      </c>
      <c r="J74997">
        <f t="shared" si="9453"/>
        <v>11.068056161460238</v>
      </c>
      <c r="L74997">
        <f t="shared" si="9457"/>
        <v>2023</v>
      </c>
      <c r="M74997">
        <f t="shared" si="9458"/>
        <v>8</v>
      </c>
      <c r="N74997">
        <f t="shared" si="9459"/>
        <v>13</v>
      </c>
      <c r="O74997">
        <f t="shared" si="9460"/>
        <v>11.068056161460238</v>
      </c>
    </row>
    <row r="74998" spans="2:15" x14ac:dyDescent="0.25">
      <c r="B74998" s="3">
        <v>45152</v>
      </c>
      <c r="C74998">
        <v>15.802899999999999</v>
      </c>
      <c r="D74998">
        <v>77.748999999999995</v>
      </c>
      <c r="E74998">
        <v>14.7293</v>
      </c>
      <c r="F74998">
        <v>80.206000000000003</v>
      </c>
      <c r="G74998">
        <f t="shared" si="9454"/>
        <v>1.073599999999999</v>
      </c>
      <c r="H74998" s="4">
        <f t="shared" si="9455"/>
        <v>0.75640151280302481</v>
      </c>
      <c r="I74998" s="4">
        <f t="shared" si="9456"/>
        <v>0.4364015128030248</v>
      </c>
      <c r="J74998">
        <f t="shared" si="9453"/>
        <v>10.744828598718799</v>
      </c>
      <c r="L74998">
        <f t="shared" si="9457"/>
        <v>2023</v>
      </c>
      <c r="M74998">
        <f t="shared" si="9458"/>
        <v>8</v>
      </c>
      <c r="N74998">
        <f t="shared" si="9459"/>
        <v>14</v>
      </c>
      <c r="O74998">
        <f t="shared" si="9460"/>
        <v>10.744828598718799</v>
      </c>
    </row>
    <row r="74999" spans="2:15" x14ac:dyDescent="0.25">
      <c r="B74999" s="3">
        <v>45152.041666666664</v>
      </c>
      <c r="C74999">
        <v>15.792</v>
      </c>
      <c r="D74999">
        <v>77.748999999999995</v>
      </c>
      <c r="E74999">
        <v>14.7149</v>
      </c>
      <c r="F74999">
        <v>79.325999999999993</v>
      </c>
      <c r="G74999">
        <f t="shared" si="9454"/>
        <v>1.0770999999999997</v>
      </c>
      <c r="H74999" s="4">
        <f t="shared" si="9455"/>
        <v>0.75886742682576236</v>
      </c>
      <c r="I74999" s="4">
        <f t="shared" si="9456"/>
        <v>0.43886742682576235</v>
      </c>
      <c r="J74999">
        <f t="shared" si="9453"/>
        <v>10.974987068337651</v>
      </c>
      <c r="L74999">
        <f t="shared" si="9457"/>
        <v>2023</v>
      </c>
      <c r="M74999">
        <f t="shared" si="9458"/>
        <v>8</v>
      </c>
      <c r="N74999">
        <f t="shared" si="9459"/>
        <v>14</v>
      </c>
      <c r="O74999">
        <f t="shared" si="9460"/>
        <v>10.974987068337651</v>
      </c>
    </row>
    <row r="75000" spans="2:15" x14ac:dyDescent="0.25">
      <c r="B75000" s="3">
        <v>45152.083333333336</v>
      </c>
      <c r="C75000">
        <v>15.784700000000001</v>
      </c>
      <c r="D75000">
        <v>77.748999999999995</v>
      </c>
      <c r="E75000">
        <v>14.7018</v>
      </c>
      <c r="F75000">
        <v>78.8</v>
      </c>
      <c r="G75000">
        <f t="shared" si="9454"/>
        <v>1.0829000000000004</v>
      </c>
      <c r="H75000" s="4">
        <f t="shared" si="9455"/>
        <v>0.76295379863487012</v>
      </c>
      <c r="I75000" s="4">
        <f t="shared" si="9456"/>
        <v>0.44295379863487011</v>
      </c>
      <c r="J75000">
        <f t="shared" si="9453"/>
        <v>11.364333264752924</v>
      </c>
      <c r="L75000">
        <f t="shared" si="9457"/>
        <v>2023</v>
      </c>
      <c r="M75000">
        <f t="shared" si="9458"/>
        <v>8</v>
      </c>
      <c r="N75000">
        <f t="shared" si="9459"/>
        <v>14</v>
      </c>
      <c r="O75000">
        <f t="shared" si="9460"/>
        <v>11.364333264752924</v>
      </c>
    </row>
    <row r="75001" spans="2:15" x14ac:dyDescent="0.25">
      <c r="B75001" s="3">
        <v>45152.125</v>
      </c>
      <c r="C75001">
        <v>15.7774</v>
      </c>
      <c r="D75001">
        <v>77.748999999999995</v>
      </c>
      <c r="E75001">
        <v>14.6973</v>
      </c>
      <c r="F75001">
        <v>78.274000000000001</v>
      </c>
      <c r="G75001">
        <f t="shared" si="9454"/>
        <v>1.0800999999999998</v>
      </c>
      <c r="H75001" s="4">
        <f t="shared" si="9455"/>
        <v>0.76098106741668015</v>
      </c>
      <c r="I75001" s="4">
        <f t="shared" si="9456"/>
        <v>0.44098106741668014</v>
      </c>
      <c r="J75001">
        <f t="shared" si="9453"/>
        <v>11.175128860886572</v>
      </c>
      <c r="L75001">
        <f t="shared" si="9457"/>
        <v>2023</v>
      </c>
      <c r="M75001">
        <f t="shared" si="9458"/>
        <v>8</v>
      </c>
      <c r="N75001">
        <f t="shared" si="9459"/>
        <v>14</v>
      </c>
      <c r="O75001">
        <f t="shared" si="9460"/>
        <v>11.175128860886572</v>
      </c>
    </row>
    <row r="75002" spans="2:15" x14ac:dyDescent="0.25">
      <c r="B75002" s="3">
        <v>45152.166666666664</v>
      </c>
      <c r="C75002">
        <v>15.7811</v>
      </c>
      <c r="D75002">
        <v>77.748999999999995</v>
      </c>
      <c r="E75002">
        <v>14.6944</v>
      </c>
      <c r="F75002">
        <v>78.274000000000001</v>
      </c>
      <c r="G75002">
        <f t="shared" si="9454"/>
        <v>1.0867000000000004</v>
      </c>
      <c r="H75002" s="4">
        <f t="shared" si="9455"/>
        <v>0.76563107671669928</v>
      </c>
      <c r="I75002" s="4">
        <f t="shared" si="9456"/>
        <v>0.44563107671669927</v>
      </c>
      <c r="J75002">
        <f t="shared" si="9453"/>
        <v>11.624858933071419</v>
      </c>
      <c r="L75002">
        <f t="shared" si="9457"/>
        <v>2023</v>
      </c>
      <c r="M75002">
        <f t="shared" si="9458"/>
        <v>8</v>
      </c>
      <c r="N75002">
        <f t="shared" si="9459"/>
        <v>14</v>
      </c>
      <c r="O75002">
        <f t="shared" si="9460"/>
        <v>11.624858933071419</v>
      </c>
    </row>
    <row r="75003" spans="2:15" x14ac:dyDescent="0.25">
      <c r="B75003" s="3">
        <v>45152.208333333336</v>
      </c>
      <c r="C75003">
        <v>15.790100000000001</v>
      </c>
      <c r="D75003">
        <v>77.748999999999995</v>
      </c>
      <c r="E75003">
        <v>14.697699999999999</v>
      </c>
      <c r="F75003">
        <v>77.923000000000002</v>
      </c>
      <c r="G75003">
        <f t="shared" si="9454"/>
        <v>1.0924000000000014</v>
      </c>
      <c r="H75003" s="4">
        <f t="shared" si="9455"/>
        <v>0.76964699383944324</v>
      </c>
      <c r="I75003" s="4">
        <f t="shared" si="9456"/>
        <v>0.44964699383944323</v>
      </c>
      <c r="J75003">
        <f t="shared" si="9453"/>
        <v>12.023833443852393</v>
      </c>
      <c r="L75003">
        <f t="shared" si="9457"/>
        <v>2023</v>
      </c>
      <c r="M75003">
        <f t="shared" si="9458"/>
        <v>8</v>
      </c>
      <c r="N75003">
        <f t="shared" si="9459"/>
        <v>14</v>
      </c>
      <c r="O75003">
        <f t="shared" si="9460"/>
        <v>12.023833443852393</v>
      </c>
    </row>
    <row r="75004" spans="2:15" x14ac:dyDescent="0.25">
      <c r="B75004" s="3">
        <v>45152.25</v>
      </c>
      <c r="C75004">
        <v>15.7974</v>
      </c>
      <c r="D75004">
        <v>77.748999999999995</v>
      </c>
      <c r="E75004">
        <v>14.703900000000001</v>
      </c>
      <c r="F75004">
        <v>77.573999999999998</v>
      </c>
      <c r="G75004">
        <f t="shared" si="9454"/>
        <v>1.0934999999999988</v>
      </c>
      <c r="H75004" s="4">
        <f t="shared" si="9455"/>
        <v>0.77042199538944445</v>
      </c>
      <c r="I75004" s="4">
        <f t="shared" si="9456"/>
        <v>0.45042199538944444</v>
      </c>
      <c r="J75004">
        <f t="shared" si="9453"/>
        <v>12.101970433319073</v>
      </c>
      <c r="L75004">
        <f t="shared" si="9457"/>
        <v>2023</v>
      </c>
      <c r="M75004">
        <f t="shared" si="9458"/>
        <v>8</v>
      </c>
      <c r="N75004">
        <f t="shared" si="9459"/>
        <v>14</v>
      </c>
      <c r="O75004">
        <f t="shared" si="9460"/>
        <v>12.101970433319073</v>
      </c>
    </row>
    <row r="75005" spans="2:15" x14ac:dyDescent="0.25">
      <c r="B75005" s="3">
        <v>45152.291666666664</v>
      </c>
      <c r="C75005">
        <v>15.8101</v>
      </c>
      <c r="D75005">
        <v>77.748999999999995</v>
      </c>
      <c r="E75005">
        <v>14.717700000000001</v>
      </c>
      <c r="F75005">
        <v>77.748999999999995</v>
      </c>
      <c r="G75005">
        <f t="shared" si="9454"/>
        <v>1.0923999999999996</v>
      </c>
      <c r="H75005" s="4">
        <f t="shared" si="9455"/>
        <v>0.76964699383944191</v>
      </c>
      <c r="I75005" s="4">
        <f t="shared" si="9456"/>
        <v>0.4496469938394419</v>
      </c>
      <c r="J75005">
        <f t="shared" si="9453"/>
        <v>12.02383344385226</v>
      </c>
      <c r="L75005">
        <f t="shared" si="9457"/>
        <v>2023</v>
      </c>
      <c r="M75005">
        <f t="shared" si="9458"/>
        <v>8</v>
      </c>
      <c r="N75005">
        <f t="shared" si="9459"/>
        <v>14</v>
      </c>
      <c r="O75005">
        <f t="shared" si="9460"/>
        <v>12.02383344385226</v>
      </c>
    </row>
    <row r="75006" spans="2:15" x14ac:dyDescent="0.25">
      <c r="B75006" s="3">
        <v>45152.333333333336</v>
      </c>
      <c r="C75006">
        <v>15.822900000000001</v>
      </c>
      <c r="D75006">
        <v>77.748999999999995</v>
      </c>
      <c r="E75006">
        <v>14.730499999999999</v>
      </c>
      <c r="F75006">
        <v>81.09</v>
      </c>
      <c r="G75006">
        <f t="shared" si="9454"/>
        <v>1.0924000000000014</v>
      </c>
      <c r="H75006" s="4">
        <f t="shared" si="9455"/>
        <v>0.76964699383944324</v>
      </c>
      <c r="I75006" s="4">
        <f t="shared" si="9456"/>
        <v>0.44964699383944323</v>
      </c>
      <c r="J75006">
        <f t="shared" si="9453"/>
        <v>12.023833443852393</v>
      </c>
      <c r="L75006">
        <f t="shared" si="9457"/>
        <v>2023</v>
      </c>
      <c r="M75006">
        <f t="shared" si="9458"/>
        <v>8</v>
      </c>
      <c r="N75006">
        <f t="shared" si="9459"/>
        <v>14</v>
      </c>
      <c r="O75006">
        <f t="shared" si="9460"/>
        <v>12.023833443852393</v>
      </c>
    </row>
    <row r="75007" spans="2:15" x14ac:dyDescent="0.25">
      <c r="B75007" s="3">
        <v>45152.375</v>
      </c>
      <c r="C75007">
        <v>15.835699999999999</v>
      </c>
      <c r="D75007">
        <v>77.748999999999995</v>
      </c>
      <c r="E75007">
        <v>14.742900000000001</v>
      </c>
      <c r="F75007">
        <v>88.281999999999996</v>
      </c>
      <c r="G75007">
        <f t="shared" si="9454"/>
        <v>1.0927999999999987</v>
      </c>
      <c r="H75007" s="4">
        <f t="shared" si="9455"/>
        <v>0.76992881258489687</v>
      </c>
      <c r="I75007" s="4">
        <f t="shared" si="9456"/>
        <v>0.44992881258489686</v>
      </c>
      <c r="J75007">
        <f t="shared" si="9453"/>
        <v>12.052203908736862</v>
      </c>
      <c r="L75007">
        <f t="shared" si="9457"/>
        <v>2023</v>
      </c>
      <c r="M75007">
        <f t="shared" si="9458"/>
        <v>8</v>
      </c>
      <c r="N75007">
        <f t="shared" si="9459"/>
        <v>14</v>
      </c>
      <c r="O75007">
        <f t="shared" si="9460"/>
        <v>12.052203908736862</v>
      </c>
    </row>
    <row r="75008" spans="2:15" x14ac:dyDescent="0.25">
      <c r="B75008" s="3">
        <v>45152.416666666664</v>
      </c>
      <c r="C75008">
        <v>15.837400000000001</v>
      </c>
      <c r="D75008">
        <v>77.748999999999995</v>
      </c>
      <c r="E75008">
        <v>14.7425</v>
      </c>
      <c r="F75008">
        <v>88.099000000000004</v>
      </c>
      <c r="G75008">
        <f t="shared" si="9454"/>
        <v>1.0949000000000009</v>
      </c>
      <c r="H75008" s="4">
        <f t="shared" si="9455"/>
        <v>0.7714083609985406</v>
      </c>
      <c r="I75008" s="4">
        <f t="shared" si="9456"/>
        <v>0.45140836099854059</v>
      </c>
      <c r="J75008">
        <f t="shared" si="9453"/>
        <v>12.201955871586739</v>
      </c>
      <c r="L75008">
        <f t="shared" si="9457"/>
        <v>2023</v>
      </c>
      <c r="M75008">
        <f t="shared" si="9458"/>
        <v>8</v>
      </c>
      <c r="N75008">
        <f t="shared" si="9459"/>
        <v>14</v>
      </c>
      <c r="O75008">
        <f t="shared" si="9460"/>
        <v>12.201955871586739</v>
      </c>
    </row>
    <row r="75009" spans="2:15" x14ac:dyDescent="0.25">
      <c r="B75009" s="3">
        <v>45152.458333333336</v>
      </c>
      <c r="C75009">
        <v>15.826499999999999</v>
      </c>
      <c r="D75009">
        <v>77.748999999999995</v>
      </c>
      <c r="E75009">
        <v>14.7332</v>
      </c>
      <c r="F75009">
        <v>88.465999999999994</v>
      </c>
      <c r="G75009">
        <f t="shared" si="9454"/>
        <v>1.0932999999999993</v>
      </c>
      <c r="H75009" s="4">
        <f t="shared" si="9455"/>
        <v>0.77028108601671685</v>
      </c>
      <c r="I75009" s="4">
        <f t="shared" si="9456"/>
        <v>0.45028108601671685</v>
      </c>
      <c r="J75009">
        <f t="shared" si="9453"/>
        <v>12.087736061510562</v>
      </c>
      <c r="L75009">
        <f t="shared" si="9457"/>
        <v>2023</v>
      </c>
      <c r="M75009">
        <f t="shared" si="9458"/>
        <v>8</v>
      </c>
      <c r="N75009">
        <f t="shared" si="9459"/>
        <v>14</v>
      </c>
      <c r="O75009">
        <f t="shared" si="9460"/>
        <v>12.087736061510562</v>
      </c>
    </row>
    <row r="75010" spans="2:15" x14ac:dyDescent="0.25">
      <c r="B75010" s="3">
        <v>45152.5</v>
      </c>
      <c r="C75010">
        <v>15.817399999999999</v>
      </c>
      <c r="D75010">
        <v>77.748999999999995</v>
      </c>
      <c r="E75010">
        <v>14.7255</v>
      </c>
      <c r="F75010">
        <v>88.832999999999998</v>
      </c>
      <c r="G75010">
        <f t="shared" si="9454"/>
        <v>1.091899999999999</v>
      </c>
      <c r="H75010" s="4">
        <f t="shared" si="9455"/>
        <v>0.76929472040762181</v>
      </c>
      <c r="I75010" s="4">
        <f t="shared" si="9456"/>
        <v>0.44929472040762181</v>
      </c>
      <c r="J75010">
        <f t="shared" si="9453"/>
        <v>11.988439345537609</v>
      </c>
      <c r="L75010">
        <f t="shared" si="9457"/>
        <v>2023</v>
      </c>
      <c r="M75010">
        <f t="shared" si="9458"/>
        <v>8</v>
      </c>
      <c r="N75010">
        <f t="shared" si="9459"/>
        <v>14</v>
      </c>
      <c r="O75010">
        <f t="shared" si="9460"/>
        <v>11.988439345537609</v>
      </c>
    </row>
    <row r="75011" spans="2:15" x14ac:dyDescent="0.25">
      <c r="B75011" s="3">
        <v>45152.541666666664</v>
      </c>
      <c r="C75011">
        <v>15.804600000000001</v>
      </c>
      <c r="D75011">
        <v>77.748999999999995</v>
      </c>
      <c r="E75011">
        <v>14.717700000000001</v>
      </c>
      <c r="F75011">
        <v>90.123999999999995</v>
      </c>
      <c r="G75011">
        <f t="shared" si="9454"/>
        <v>1.0869</v>
      </c>
      <c r="H75011" s="4">
        <f t="shared" si="9455"/>
        <v>0.76577198608942676</v>
      </c>
      <c r="I75011" s="4">
        <f t="shared" si="9456"/>
        <v>0.44577198608942675</v>
      </c>
      <c r="J75011">
        <f t="shared" si="9453"/>
        <v>11.638691131867059</v>
      </c>
      <c r="L75011">
        <f t="shared" si="9457"/>
        <v>2023</v>
      </c>
      <c r="M75011">
        <f t="shared" si="9458"/>
        <v>8</v>
      </c>
      <c r="N75011">
        <f t="shared" si="9459"/>
        <v>14</v>
      </c>
      <c r="O75011">
        <f t="shared" si="9460"/>
        <v>11.638691131867059</v>
      </c>
    </row>
    <row r="75012" spans="2:15" x14ac:dyDescent="0.25">
      <c r="B75012" s="3">
        <v>45152.583333333336</v>
      </c>
      <c r="C75012">
        <v>15.790100000000001</v>
      </c>
      <c r="D75012">
        <v>77.748999999999995</v>
      </c>
      <c r="E75012">
        <v>14.716100000000001</v>
      </c>
      <c r="F75012">
        <v>85.194000000000003</v>
      </c>
      <c r="G75012">
        <f t="shared" si="9454"/>
        <v>1.0739999999999998</v>
      </c>
      <c r="H75012" s="4">
        <f t="shared" si="9455"/>
        <v>0.756683331548481</v>
      </c>
      <c r="I75012" s="4">
        <f t="shared" si="9456"/>
        <v>0.43668333154848099</v>
      </c>
      <c r="J75012">
        <f t="shared" si="9453"/>
        <v>10.770951405895998</v>
      </c>
      <c r="L75012">
        <f t="shared" si="9457"/>
        <v>2023</v>
      </c>
      <c r="M75012">
        <f t="shared" si="9458"/>
        <v>8</v>
      </c>
      <c r="N75012">
        <f t="shared" si="9459"/>
        <v>14</v>
      </c>
      <c r="O75012">
        <f t="shared" si="9460"/>
        <v>10.770951405895998</v>
      </c>
    </row>
    <row r="75013" spans="2:15" x14ac:dyDescent="0.25">
      <c r="B75013" s="3">
        <v>45152.625</v>
      </c>
      <c r="C75013">
        <v>15.9605</v>
      </c>
      <c r="D75013">
        <v>77.573999999999998</v>
      </c>
      <c r="E75013">
        <v>14.725</v>
      </c>
      <c r="F75013">
        <v>77.224999999999994</v>
      </c>
      <c r="G75013">
        <f t="shared" si="9454"/>
        <v>1.2355</v>
      </c>
      <c r="H75013" s="4">
        <f t="shared" si="9455"/>
        <v>0.87046765002620896</v>
      </c>
      <c r="I75013" s="4">
        <f t="shared" si="9456"/>
        <v>0.5504676500262089</v>
      </c>
      <c r="J75013">
        <f t="shared" ref="J75013:J75076" si="9461">IF(I75013&lt;0,0,243.07*I75013^3.7614)</f>
        <v>25.734750296104661</v>
      </c>
      <c r="L75013">
        <f t="shared" si="9457"/>
        <v>2023</v>
      </c>
      <c r="M75013">
        <f t="shared" si="9458"/>
        <v>8</v>
      </c>
      <c r="N75013">
        <f t="shared" si="9459"/>
        <v>14</v>
      </c>
      <c r="O75013">
        <f t="shared" si="9460"/>
        <v>25.734750296104661</v>
      </c>
    </row>
    <row r="75014" spans="2:15" x14ac:dyDescent="0.25">
      <c r="B75014" s="3">
        <v>45152.666666666664</v>
      </c>
      <c r="C75014">
        <v>16.144400000000001</v>
      </c>
      <c r="D75014">
        <v>77.573999999999998</v>
      </c>
      <c r="E75014">
        <v>14.722899999999999</v>
      </c>
      <c r="F75014">
        <v>76.006</v>
      </c>
      <c r="G75014">
        <f t="shared" si="9454"/>
        <v>1.4215000000000018</v>
      </c>
      <c r="H75014" s="4">
        <f t="shared" si="9455"/>
        <v>1.0015133666630982</v>
      </c>
      <c r="I75014" s="4">
        <f t="shared" si="9456"/>
        <v>0.68151336666309814</v>
      </c>
      <c r="J75014">
        <f t="shared" si="9461"/>
        <v>57.4595058837075</v>
      </c>
      <c r="L75014">
        <f t="shared" si="9457"/>
        <v>2023</v>
      </c>
      <c r="M75014">
        <f t="shared" si="9458"/>
        <v>8</v>
      </c>
      <c r="N75014">
        <f t="shared" si="9459"/>
        <v>14</v>
      </c>
      <c r="O75014">
        <f t="shared" si="9460"/>
        <v>57.4595058837075</v>
      </c>
    </row>
    <row r="75015" spans="2:15" x14ac:dyDescent="0.25">
      <c r="B75015" s="3">
        <v>45152.708333333336</v>
      </c>
      <c r="C75015">
        <v>16.186199999999999</v>
      </c>
      <c r="D75015">
        <v>77.573999999999998</v>
      </c>
      <c r="E75015">
        <v>14.72</v>
      </c>
      <c r="F75015">
        <v>76.006</v>
      </c>
      <c r="G75015">
        <f t="shared" si="9454"/>
        <v>1.4661999999999988</v>
      </c>
      <c r="H75015" s="4">
        <f t="shared" si="9455"/>
        <v>1.0330066114677676</v>
      </c>
      <c r="I75015" s="4">
        <f t="shared" si="9456"/>
        <v>0.71300661146776756</v>
      </c>
      <c r="J75015">
        <f t="shared" si="9461"/>
        <v>68.101623610048037</v>
      </c>
      <c r="L75015">
        <f t="shared" si="9457"/>
        <v>2023</v>
      </c>
      <c r="M75015">
        <f t="shared" si="9458"/>
        <v>8</v>
      </c>
      <c r="N75015">
        <f t="shared" si="9459"/>
        <v>14</v>
      </c>
      <c r="O75015">
        <f t="shared" si="9460"/>
        <v>68.101623610048037</v>
      </c>
    </row>
    <row r="75016" spans="2:15" x14ac:dyDescent="0.25">
      <c r="B75016" s="3">
        <v>45152.75</v>
      </c>
      <c r="C75016">
        <v>16.168099999999999</v>
      </c>
      <c r="D75016">
        <v>77.573999999999998</v>
      </c>
      <c r="E75016">
        <v>14.7155</v>
      </c>
      <c r="F75016">
        <v>76.006</v>
      </c>
      <c r="G75016">
        <f t="shared" si="9454"/>
        <v>1.4525999999999986</v>
      </c>
      <c r="H75016" s="4">
        <f t="shared" si="9455"/>
        <v>1.0234247741222744</v>
      </c>
      <c r="I75016" s="4">
        <f t="shared" si="9456"/>
        <v>0.70342477412227433</v>
      </c>
      <c r="J75016">
        <f t="shared" si="9461"/>
        <v>64.722586788551666</v>
      </c>
      <c r="L75016">
        <f t="shared" si="9457"/>
        <v>2023</v>
      </c>
      <c r="M75016">
        <f t="shared" si="9458"/>
        <v>8</v>
      </c>
      <c r="N75016">
        <f t="shared" si="9459"/>
        <v>14</v>
      </c>
      <c r="O75016">
        <f t="shared" si="9460"/>
        <v>64.722586788551666</v>
      </c>
    </row>
    <row r="75017" spans="2:15" x14ac:dyDescent="0.25">
      <c r="B75017" s="3">
        <v>45152.791666666664</v>
      </c>
      <c r="C75017">
        <v>16.1553</v>
      </c>
      <c r="D75017">
        <v>77.573999999999998</v>
      </c>
      <c r="E75017">
        <v>14.7186</v>
      </c>
      <c r="F75017">
        <v>76.006</v>
      </c>
      <c r="G75017">
        <f t="shared" si="9454"/>
        <v>1.4367000000000001</v>
      </c>
      <c r="H75017" s="4">
        <f t="shared" si="9455"/>
        <v>1.0122224789904124</v>
      </c>
      <c r="I75017" s="4">
        <f t="shared" si="9456"/>
        <v>0.69222247899041234</v>
      </c>
      <c r="J75017">
        <f t="shared" si="9461"/>
        <v>60.93004945492914</v>
      </c>
      <c r="L75017">
        <f t="shared" si="9457"/>
        <v>2023</v>
      </c>
      <c r="M75017">
        <f t="shared" si="9458"/>
        <v>8</v>
      </c>
      <c r="N75017">
        <f t="shared" si="9459"/>
        <v>14</v>
      </c>
      <c r="O75017">
        <f t="shared" si="9460"/>
        <v>60.93004945492914</v>
      </c>
    </row>
    <row r="75018" spans="2:15" x14ac:dyDescent="0.25">
      <c r="B75018" s="3">
        <v>45152.833333333336</v>
      </c>
      <c r="C75018">
        <v>16.149799999999999</v>
      </c>
      <c r="D75018">
        <v>77.573999999999998</v>
      </c>
      <c r="E75018">
        <v>14.7273</v>
      </c>
      <c r="F75018">
        <v>76.006</v>
      </c>
      <c r="G75018">
        <f t="shared" si="9454"/>
        <v>1.4224999999999994</v>
      </c>
      <c r="H75018" s="4">
        <f t="shared" si="9455"/>
        <v>1.0022179135267357</v>
      </c>
      <c r="I75018" s="4">
        <f t="shared" si="9456"/>
        <v>0.68221791352673566</v>
      </c>
      <c r="J75018">
        <f t="shared" si="9461"/>
        <v>57.683257790623195</v>
      </c>
      <c r="L75018">
        <f t="shared" si="9457"/>
        <v>2023</v>
      </c>
      <c r="M75018">
        <f t="shared" si="9458"/>
        <v>8</v>
      </c>
      <c r="N75018">
        <f t="shared" si="9459"/>
        <v>14</v>
      </c>
      <c r="O75018">
        <f t="shared" si="9460"/>
        <v>57.683257790623195</v>
      </c>
    </row>
    <row r="75019" spans="2:15" x14ac:dyDescent="0.25">
      <c r="B75019" s="3">
        <v>45152.875</v>
      </c>
      <c r="C75019">
        <v>16.132999999999999</v>
      </c>
      <c r="D75019">
        <v>77.400000000000006</v>
      </c>
      <c r="E75019">
        <v>14.7254</v>
      </c>
      <c r="F75019">
        <v>75.831999999999994</v>
      </c>
      <c r="G75019">
        <f t="shared" si="9454"/>
        <v>1.4075999999999986</v>
      </c>
      <c r="H75019" s="4">
        <f t="shared" si="9455"/>
        <v>0.99172016525851125</v>
      </c>
      <c r="I75019" s="4">
        <f t="shared" si="9456"/>
        <v>0.67172016525851119</v>
      </c>
      <c r="J75019">
        <f t="shared" si="9461"/>
        <v>54.414890137468717</v>
      </c>
      <c r="L75019">
        <f t="shared" si="9457"/>
        <v>2023</v>
      </c>
      <c r="M75019">
        <f t="shared" si="9458"/>
        <v>8</v>
      </c>
      <c r="N75019">
        <f t="shared" si="9459"/>
        <v>14</v>
      </c>
      <c r="O75019">
        <f t="shared" si="9460"/>
        <v>54.414890137468717</v>
      </c>
    </row>
    <row r="75020" spans="2:15" x14ac:dyDescent="0.25">
      <c r="B75020" s="3">
        <v>45152.916666666664</v>
      </c>
      <c r="C75020">
        <v>16.123799999999999</v>
      </c>
      <c r="D75020">
        <v>77.400000000000006</v>
      </c>
      <c r="E75020">
        <v>14.7248</v>
      </c>
      <c r="F75020">
        <v>75.659000000000006</v>
      </c>
      <c r="G75020">
        <f t="shared" si="9454"/>
        <v>1.3989999999999991</v>
      </c>
      <c r="H75020" s="4">
        <f t="shared" si="9455"/>
        <v>0.98566106223121464</v>
      </c>
      <c r="I75020" s="4">
        <f t="shared" si="9456"/>
        <v>0.66566106223121468</v>
      </c>
      <c r="J75020">
        <f t="shared" si="9461"/>
        <v>52.591526090832552</v>
      </c>
      <c r="L75020">
        <f t="shared" si="9457"/>
        <v>2023</v>
      </c>
      <c r="M75020">
        <f t="shared" si="9458"/>
        <v>8</v>
      </c>
      <c r="N75020">
        <f t="shared" si="9459"/>
        <v>14</v>
      </c>
      <c r="O75020">
        <f t="shared" si="9460"/>
        <v>52.591526090832552</v>
      </c>
    </row>
    <row r="75021" spans="2:15" x14ac:dyDescent="0.25">
      <c r="B75021" s="3">
        <v>45152.958333333336</v>
      </c>
      <c r="C75021">
        <v>16.1038</v>
      </c>
      <c r="D75021">
        <v>77.400000000000006</v>
      </c>
      <c r="E75021">
        <v>14.722899999999999</v>
      </c>
      <c r="F75021">
        <v>75.483999999999995</v>
      </c>
      <c r="G75021">
        <f t="shared" si="9454"/>
        <v>1.3809000000000005</v>
      </c>
      <c r="H75021" s="4">
        <f t="shared" si="9455"/>
        <v>0.97290876399934645</v>
      </c>
      <c r="I75021" s="4">
        <f t="shared" si="9456"/>
        <v>0.6529087639993465</v>
      </c>
      <c r="J75021">
        <f t="shared" si="9461"/>
        <v>48.900978306630684</v>
      </c>
      <c r="L75021">
        <f t="shared" si="9457"/>
        <v>2023</v>
      </c>
      <c r="M75021">
        <f t="shared" si="9458"/>
        <v>8</v>
      </c>
      <c r="N75021">
        <f t="shared" si="9459"/>
        <v>14</v>
      </c>
      <c r="O75021">
        <f t="shared" si="9460"/>
        <v>48.900978306630684</v>
      </c>
    </row>
    <row r="75022" spans="2:15" x14ac:dyDescent="0.25">
      <c r="B75022" s="3">
        <v>45153</v>
      </c>
      <c r="C75022">
        <v>16.078299999999999</v>
      </c>
      <c r="D75022">
        <v>77.400000000000006</v>
      </c>
      <c r="E75022">
        <v>14.713100000000001</v>
      </c>
      <c r="F75022">
        <v>75.138999999999996</v>
      </c>
      <c r="G75022">
        <f t="shared" si="9454"/>
        <v>1.365199999999998</v>
      </c>
      <c r="H75022" s="4">
        <f t="shared" si="9455"/>
        <v>0.96184737824020961</v>
      </c>
      <c r="I75022" s="4">
        <f t="shared" si="9456"/>
        <v>0.64184737824020965</v>
      </c>
      <c r="J75022">
        <f t="shared" si="9461"/>
        <v>45.856956407437202</v>
      </c>
      <c r="L75022">
        <f t="shared" si="9457"/>
        <v>2023</v>
      </c>
      <c r="M75022">
        <f t="shared" si="9458"/>
        <v>8</v>
      </c>
      <c r="N75022">
        <f t="shared" si="9459"/>
        <v>15</v>
      </c>
      <c r="O75022">
        <f t="shared" si="9460"/>
        <v>45.856956407437202</v>
      </c>
    </row>
    <row r="75023" spans="2:15" x14ac:dyDescent="0.25">
      <c r="B75023" s="3">
        <v>45153.041666666664</v>
      </c>
      <c r="C75023">
        <v>16.0547</v>
      </c>
      <c r="D75023">
        <v>77.400000000000006</v>
      </c>
      <c r="E75023">
        <v>14.703200000000001</v>
      </c>
      <c r="F75023">
        <v>74.790999999999997</v>
      </c>
      <c r="G75023">
        <f t="shared" si="9454"/>
        <v>1.3514999999999997</v>
      </c>
      <c r="H75023" s="4">
        <f t="shared" si="9455"/>
        <v>0.95219508620835402</v>
      </c>
      <c r="I75023" s="4">
        <f t="shared" si="9456"/>
        <v>0.63219508620835407</v>
      </c>
      <c r="J75023">
        <f t="shared" si="9461"/>
        <v>43.316439190631023</v>
      </c>
      <c r="L75023">
        <f t="shared" si="9457"/>
        <v>2023</v>
      </c>
      <c r="M75023">
        <f t="shared" si="9458"/>
        <v>8</v>
      </c>
      <c r="N75023">
        <f t="shared" si="9459"/>
        <v>15</v>
      </c>
      <c r="O75023">
        <f t="shared" si="9460"/>
        <v>43.316439190631023</v>
      </c>
    </row>
    <row r="75024" spans="2:15" x14ac:dyDescent="0.25">
      <c r="B75024" s="3">
        <v>45153.083333333336</v>
      </c>
      <c r="C75024">
        <v>16.043800000000001</v>
      </c>
      <c r="D75024">
        <v>77.400000000000006</v>
      </c>
      <c r="E75024">
        <v>14.6999</v>
      </c>
      <c r="F75024">
        <v>74.619</v>
      </c>
      <c r="G75024">
        <f t="shared" si="9454"/>
        <v>1.3439000000000014</v>
      </c>
      <c r="H75024" s="4">
        <f t="shared" si="9455"/>
        <v>0.94684053004469737</v>
      </c>
      <c r="I75024" s="4">
        <f t="shared" si="9456"/>
        <v>0.62684053004469731</v>
      </c>
      <c r="J75024">
        <f t="shared" si="9461"/>
        <v>41.952511099508811</v>
      </c>
      <c r="L75024">
        <f t="shared" si="9457"/>
        <v>2023</v>
      </c>
      <c r="M75024">
        <f t="shared" si="9458"/>
        <v>8</v>
      </c>
      <c r="N75024">
        <f t="shared" si="9459"/>
        <v>15</v>
      </c>
      <c r="O75024">
        <f t="shared" si="9460"/>
        <v>41.952511099508811</v>
      </c>
    </row>
    <row r="75025" spans="2:15" x14ac:dyDescent="0.25">
      <c r="B75025" s="3">
        <v>45153.125</v>
      </c>
      <c r="C75025">
        <v>16.036000000000001</v>
      </c>
      <c r="D75025">
        <v>77.224999999999994</v>
      </c>
      <c r="E75025">
        <v>14.6974</v>
      </c>
      <c r="F75025">
        <v>74.271000000000001</v>
      </c>
      <c r="G75025">
        <f t="shared" si="9454"/>
        <v>1.3386000000000013</v>
      </c>
      <c r="H75025" s="4">
        <f t="shared" si="9455"/>
        <v>0.94310643166740959</v>
      </c>
      <c r="I75025" s="4">
        <f t="shared" si="9456"/>
        <v>0.62310643166740953</v>
      </c>
      <c r="J75025">
        <f t="shared" si="9461"/>
        <v>41.02019760104811</v>
      </c>
      <c r="L75025">
        <f t="shared" si="9457"/>
        <v>2023</v>
      </c>
      <c r="M75025">
        <f t="shared" si="9458"/>
        <v>8</v>
      </c>
      <c r="N75025">
        <f t="shared" si="9459"/>
        <v>15</v>
      </c>
      <c r="O75025">
        <f t="shared" si="9460"/>
        <v>41.02019760104811</v>
      </c>
    </row>
    <row r="75026" spans="2:15" x14ac:dyDescent="0.25">
      <c r="B75026" s="3">
        <v>45153.166666666664</v>
      </c>
      <c r="C75026">
        <v>16.027000000000001</v>
      </c>
      <c r="D75026">
        <v>77.224999999999994</v>
      </c>
      <c r="E75026">
        <v>14.6999</v>
      </c>
      <c r="F75026">
        <v>74.097999999999999</v>
      </c>
      <c r="G75026">
        <f t="shared" si="9454"/>
        <v>1.3271000000000015</v>
      </c>
      <c r="H75026" s="4">
        <f t="shared" si="9455"/>
        <v>0.9350041427355591</v>
      </c>
      <c r="I75026" s="4">
        <f t="shared" si="9456"/>
        <v>0.61500414273555903</v>
      </c>
      <c r="J75026">
        <f t="shared" si="9461"/>
        <v>39.049657160819933</v>
      </c>
      <c r="L75026">
        <f t="shared" si="9457"/>
        <v>2023</v>
      </c>
      <c r="M75026">
        <f t="shared" si="9458"/>
        <v>8</v>
      </c>
      <c r="N75026">
        <f t="shared" si="9459"/>
        <v>15</v>
      </c>
      <c r="O75026">
        <f t="shared" si="9460"/>
        <v>39.049657160819933</v>
      </c>
    </row>
    <row r="75027" spans="2:15" x14ac:dyDescent="0.25">
      <c r="B75027" s="3">
        <v>45153.208333333336</v>
      </c>
      <c r="C75027">
        <v>16.027000000000001</v>
      </c>
      <c r="D75027">
        <v>77.224999999999994</v>
      </c>
      <c r="E75027">
        <v>14.7036</v>
      </c>
      <c r="F75027">
        <v>73.926000000000002</v>
      </c>
      <c r="G75027">
        <f t="shared" si="9454"/>
        <v>1.3234000000000012</v>
      </c>
      <c r="H75027" s="4">
        <f t="shared" si="9455"/>
        <v>0.93239731934009396</v>
      </c>
      <c r="I75027" s="4">
        <f t="shared" si="9456"/>
        <v>0.612397319340094</v>
      </c>
      <c r="J75027">
        <f t="shared" si="9461"/>
        <v>38.43070433979652</v>
      </c>
      <c r="L75027">
        <f t="shared" si="9457"/>
        <v>2023</v>
      </c>
      <c r="M75027">
        <f t="shared" si="9458"/>
        <v>8</v>
      </c>
      <c r="N75027">
        <f t="shared" si="9459"/>
        <v>15</v>
      </c>
      <c r="O75027">
        <f t="shared" si="9460"/>
        <v>38.43070433979652</v>
      </c>
    </row>
    <row r="75028" spans="2:15" x14ac:dyDescent="0.25">
      <c r="B75028" s="3">
        <v>45153.25</v>
      </c>
      <c r="C75028">
        <v>16.028700000000001</v>
      </c>
      <c r="D75028">
        <v>77.224999999999994</v>
      </c>
      <c r="E75028">
        <v>14.713100000000001</v>
      </c>
      <c r="F75028">
        <v>74.097999999999999</v>
      </c>
      <c r="G75028">
        <f t="shared" si="9454"/>
        <v>1.3155999999999999</v>
      </c>
      <c r="H75028" s="4">
        <f t="shared" si="9455"/>
        <v>0.92690185380370749</v>
      </c>
      <c r="I75028" s="4">
        <f t="shared" si="9456"/>
        <v>0.60690185380370743</v>
      </c>
      <c r="J75028">
        <f t="shared" si="9461"/>
        <v>37.149515294307967</v>
      </c>
      <c r="L75028">
        <f t="shared" si="9457"/>
        <v>2023</v>
      </c>
      <c r="M75028">
        <f t="shared" si="9458"/>
        <v>8</v>
      </c>
      <c r="N75028">
        <f t="shared" si="9459"/>
        <v>15</v>
      </c>
      <c r="O75028">
        <f t="shared" si="9460"/>
        <v>37.149515294307967</v>
      </c>
    </row>
    <row r="75029" spans="2:15" x14ac:dyDescent="0.25">
      <c r="B75029" s="3">
        <v>45153.291666666664</v>
      </c>
      <c r="C75029">
        <v>16.0306</v>
      </c>
      <c r="D75029">
        <v>77.224999999999994</v>
      </c>
      <c r="E75029">
        <v>14.721299999999999</v>
      </c>
      <c r="F75029">
        <v>74.445999999999998</v>
      </c>
      <c r="G75029">
        <f t="shared" ref="G75029:G75092" si="9462">C75029-E75029</f>
        <v>1.3093000000000004</v>
      </c>
      <c r="H75029" s="4">
        <f t="shared" ref="H75029:H75092" si="9463">1000*G75029/2.2/(2.54^2)/100</f>
        <v>0.92246320856278086</v>
      </c>
      <c r="I75029" s="4">
        <f t="shared" ref="I75029:I75092" si="9464">H75029-($Y$3-$Y$4)/100</f>
        <v>0.60246320856278079</v>
      </c>
      <c r="J75029">
        <f t="shared" si="9461"/>
        <v>36.137828961185484</v>
      </c>
      <c r="L75029">
        <f t="shared" ref="L75029:L75092" si="9465">YEAR(B75029)</f>
        <v>2023</v>
      </c>
      <c r="M75029">
        <f t="shared" ref="M75029:M75092" si="9466">MONTH(B75029)</f>
        <v>8</v>
      </c>
      <c r="N75029">
        <f t="shared" ref="N75029:N75092" si="9467">DAY(B75029)</f>
        <v>15</v>
      </c>
      <c r="O75029">
        <f t="shared" ref="O75029:O75092" si="9468">J75029</f>
        <v>36.137828961185484</v>
      </c>
    </row>
    <row r="75030" spans="2:15" x14ac:dyDescent="0.25">
      <c r="B75030" s="3">
        <v>45153.333333333336</v>
      </c>
      <c r="C75030">
        <v>16.03</v>
      </c>
      <c r="D75030">
        <v>77.05</v>
      </c>
      <c r="E75030">
        <v>14.726800000000001</v>
      </c>
      <c r="F75030">
        <v>76.353999999999999</v>
      </c>
      <c r="G75030">
        <f t="shared" si="9462"/>
        <v>1.3032000000000004</v>
      </c>
      <c r="H75030" s="4">
        <f t="shared" si="9463"/>
        <v>0.91816547269458193</v>
      </c>
      <c r="I75030" s="4">
        <f t="shared" si="9464"/>
        <v>0.59816547269458198</v>
      </c>
      <c r="J75030">
        <f t="shared" si="9461"/>
        <v>35.177676707798895</v>
      </c>
      <c r="L75030">
        <f t="shared" si="9465"/>
        <v>2023</v>
      </c>
      <c r="M75030">
        <f t="shared" si="9466"/>
        <v>8</v>
      </c>
      <c r="N75030">
        <f t="shared" si="9467"/>
        <v>15</v>
      </c>
      <c r="O75030">
        <f t="shared" si="9468"/>
        <v>35.177676707798895</v>
      </c>
    </row>
    <row r="75031" spans="2:15" x14ac:dyDescent="0.25">
      <c r="B75031" s="3">
        <v>45153.375</v>
      </c>
      <c r="C75031">
        <v>16.026399999999999</v>
      </c>
      <c r="D75031">
        <v>77.05</v>
      </c>
      <c r="E75031">
        <v>14.7271</v>
      </c>
      <c r="F75031">
        <v>78.974999999999994</v>
      </c>
      <c r="G75031">
        <f t="shared" si="9462"/>
        <v>1.2992999999999988</v>
      </c>
      <c r="H75031" s="4">
        <f t="shared" si="9463"/>
        <v>0.91541773992638809</v>
      </c>
      <c r="I75031" s="4">
        <f t="shared" si="9464"/>
        <v>0.59541773992638802</v>
      </c>
      <c r="J75031">
        <f t="shared" si="9461"/>
        <v>34.573708524111979</v>
      </c>
      <c r="L75031">
        <f t="shared" si="9465"/>
        <v>2023</v>
      </c>
      <c r="M75031">
        <f t="shared" si="9466"/>
        <v>8</v>
      </c>
      <c r="N75031">
        <f t="shared" si="9467"/>
        <v>15</v>
      </c>
      <c r="O75031">
        <f t="shared" si="9468"/>
        <v>34.573708524111979</v>
      </c>
    </row>
    <row r="75032" spans="2:15" x14ac:dyDescent="0.25">
      <c r="B75032" s="3">
        <v>45153.416666666664</v>
      </c>
      <c r="C75032">
        <v>16.019100000000002</v>
      </c>
      <c r="D75032">
        <v>77.05</v>
      </c>
      <c r="E75032">
        <v>14.728400000000001</v>
      </c>
      <c r="F75032">
        <v>83.399000000000001</v>
      </c>
      <c r="G75032">
        <f t="shared" si="9462"/>
        <v>1.2907000000000011</v>
      </c>
      <c r="H75032" s="4">
        <f t="shared" si="9463"/>
        <v>0.9093586368990928</v>
      </c>
      <c r="I75032" s="4">
        <f t="shared" si="9464"/>
        <v>0.58935863689909285</v>
      </c>
      <c r="J75032">
        <f t="shared" si="9461"/>
        <v>33.268819094235155</v>
      </c>
      <c r="L75032">
        <f t="shared" si="9465"/>
        <v>2023</v>
      </c>
      <c r="M75032">
        <f t="shared" si="9466"/>
        <v>8</v>
      </c>
      <c r="N75032">
        <f t="shared" si="9467"/>
        <v>15</v>
      </c>
      <c r="O75032">
        <f t="shared" si="9468"/>
        <v>33.268819094235155</v>
      </c>
    </row>
    <row r="75033" spans="2:15" x14ac:dyDescent="0.25">
      <c r="B75033" s="3">
        <v>45153.458333333336</v>
      </c>
      <c r="C75033">
        <v>16.008299999999998</v>
      </c>
      <c r="D75033">
        <v>77.05</v>
      </c>
      <c r="E75033">
        <v>14.7248</v>
      </c>
      <c r="F75033">
        <v>84.653999999999996</v>
      </c>
      <c r="G75033">
        <f t="shared" si="9462"/>
        <v>1.2834999999999983</v>
      </c>
      <c r="H75033" s="4">
        <f t="shared" si="9463"/>
        <v>0.90428589948088856</v>
      </c>
      <c r="I75033" s="4">
        <f t="shared" si="9464"/>
        <v>0.5842858994808886</v>
      </c>
      <c r="J75033">
        <f t="shared" si="9461"/>
        <v>32.204470413175017</v>
      </c>
      <c r="L75033">
        <f t="shared" si="9465"/>
        <v>2023</v>
      </c>
      <c r="M75033">
        <f t="shared" si="9466"/>
        <v>8</v>
      </c>
      <c r="N75033">
        <f t="shared" si="9467"/>
        <v>15</v>
      </c>
      <c r="O75033">
        <f t="shared" si="9468"/>
        <v>32.204470413175017</v>
      </c>
    </row>
    <row r="75034" spans="2:15" x14ac:dyDescent="0.25">
      <c r="B75034" s="3">
        <v>45153.5</v>
      </c>
      <c r="C75034">
        <v>15.997199999999999</v>
      </c>
      <c r="D75034">
        <v>77.05</v>
      </c>
      <c r="E75034">
        <v>14.715999999999999</v>
      </c>
      <c r="F75034">
        <v>82.152000000000001</v>
      </c>
      <c r="G75034">
        <f t="shared" si="9462"/>
        <v>1.2812000000000001</v>
      </c>
      <c r="H75034" s="4">
        <f t="shared" si="9463"/>
        <v>0.90266544169451979</v>
      </c>
      <c r="I75034" s="4">
        <f t="shared" si="9464"/>
        <v>0.58266544169451984</v>
      </c>
      <c r="J75034">
        <f t="shared" si="9461"/>
        <v>31.869802166154937</v>
      </c>
      <c r="L75034">
        <f t="shared" si="9465"/>
        <v>2023</v>
      </c>
      <c r="M75034">
        <f t="shared" si="9466"/>
        <v>8</v>
      </c>
      <c r="N75034">
        <f t="shared" si="9467"/>
        <v>15</v>
      </c>
      <c r="O75034">
        <f t="shared" si="9468"/>
        <v>31.869802166154937</v>
      </c>
    </row>
    <row r="75035" spans="2:15" x14ac:dyDescent="0.25">
      <c r="B75035" s="3">
        <v>45153.541666666664</v>
      </c>
      <c r="C75035">
        <v>16.002700000000001</v>
      </c>
      <c r="D75035">
        <v>77.05</v>
      </c>
      <c r="E75035">
        <v>14.721500000000001</v>
      </c>
      <c r="F75035">
        <v>80.558999999999997</v>
      </c>
      <c r="G75035">
        <f t="shared" si="9462"/>
        <v>1.2812000000000001</v>
      </c>
      <c r="H75035" s="4">
        <f t="shared" si="9463"/>
        <v>0.90266544169451979</v>
      </c>
      <c r="I75035" s="4">
        <f t="shared" si="9464"/>
        <v>0.58266544169451984</v>
      </c>
      <c r="J75035">
        <f t="shared" si="9461"/>
        <v>31.869802166154937</v>
      </c>
      <c r="L75035">
        <f t="shared" si="9465"/>
        <v>2023</v>
      </c>
      <c r="M75035">
        <f t="shared" si="9466"/>
        <v>8</v>
      </c>
      <c r="N75035">
        <f t="shared" si="9467"/>
        <v>15</v>
      </c>
      <c r="O75035">
        <f t="shared" si="9468"/>
        <v>31.869802166154937</v>
      </c>
    </row>
    <row r="75036" spans="2:15" x14ac:dyDescent="0.25">
      <c r="B75036" s="3">
        <v>45153.583333333336</v>
      </c>
      <c r="C75036">
        <v>15.991300000000001</v>
      </c>
      <c r="D75036">
        <v>76.876000000000005</v>
      </c>
      <c r="E75036">
        <v>14.7057</v>
      </c>
      <c r="F75036">
        <v>75.138999999999996</v>
      </c>
      <c r="G75036">
        <f t="shared" si="9462"/>
        <v>1.2856000000000005</v>
      </c>
      <c r="H75036" s="4">
        <f t="shared" si="9463"/>
        <v>0.9057654478945325</v>
      </c>
      <c r="I75036" s="4">
        <f t="shared" si="9464"/>
        <v>0.58576544789453244</v>
      </c>
      <c r="J75036">
        <f t="shared" si="9461"/>
        <v>32.512283771937831</v>
      </c>
      <c r="L75036">
        <f t="shared" si="9465"/>
        <v>2023</v>
      </c>
      <c r="M75036">
        <f t="shared" si="9466"/>
        <v>8</v>
      </c>
      <c r="N75036">
        <f t="shared" si="9467"/>
        <v>15</v>
      </c>
      <c r="O75036">
        <f t="shared" si="9468"/>
        <v>32.512283771937831</v>
      </c>
    </row>
    <row r="75037" spans="2:15" x14ac:dyDescent="0.25">
      <c r="B75037" s="3">
        <v>45153.625</v>
      </c>
      <c r="C75037">
        <v>15.998699999999999</v>
      </c>
      <c r="D75037">
        <v>76.876000000000005</v>
      </c>
      <c r="E75037">
        <v>14.696400000000001</v>
      </c>
      <c r="F75037">
        <v>74.963999999999999</v>
      </c>
      <c r="G75037">
        <f t="shared" si="9462"/>
        <v>1.3022999999999989</v>
      </c>
      <c r="H75037" s="4">
        <f t="shared" si="9463"/>
        <v>0.91753138051730543</v>
      </c>
      <c r="I75037" s="4">
        <f t="shared" si="9464"/>
        <v>0.59753138051730548</v>
      </c>
      <c r="J75037">
        <f t="shared" si="9461"/>
        <v>35.03761738787432</v>
      </c>
      <c r="L75037">
        <f t="shared" si="9465"/>
        <v>2023</v>
      </c>
      <c r="M75037">
        <f t="shared" si="9466"/>
        <v>8</v>
      </c>
      <c r="N75037">
        <f t="shared" si="9467"/>
        <v>15</v>
      </c>
      <c r="O75037">
        <f t="shared" si="9468"/>
        <v>35.03761738787432</v>
      </c>
    </row>
    <row r="75038" spans="2:15" x14ac:dyDescent="0.25">
      <c r="B75038" s="3">
        <v>45153.666666666664</v>
      </c>
      <c r="C75038">
        <v>16.014900000000001</v>
      </c>
      <c r="D75038">
        <v>76.876000000000005</v>
      </c>
      <c r="E75038">
        <v>14.6959</v>
      </c>
      <c r="F75038">
        <v>75.831999999999994</v>
      </c>
      <c r="G75038">
        <f t="shared" si="9462"/>
        <v>1.3190000000000008</v>
      </c>
      <c r="H75038" s="4">
        <f t="shared" si="9463"/>
        <v>0.92929731314008146</v>
      </c>
      <c r="I75038" s="4">
        <f t="shared" si="9464"/>
        <v>0.6092973131400814</v>
      </c>
      <c r="J75038">
        <f t="shared" si="9461"/>
        <v>37.704062859696002</v>
      </c>
      <c r="L75038">
        <f t="shared" si="9465"/>
        <v>2023</v>
      </c>
      <c r="M75038">
        <f t="shared" si="9466"/>
        <v>8</v>
      </c>
      <c r="N75038">
        <f t="shared" si="9467"/>
        <v>15</v>
      </c>
      <c r="O75038">
        <f t="shared" si="9468"/>
        <v>37.704062859696002</v>
      </c>
    </row>
    <row r="75039" spans="2:15" x14ac:dyDescent="0.25">
      <c r="B75039" s="3">
        <v>45153.708333333336</v>
      </c>
      <c r="C75039">
        <v>16.0077</v>
      </c>
      <c r="D75039">
        <v>76.876000000000005</v>
      </c>
      <c r="E75039">
        <v>14.680400000000001</v>
      </c>
      <c r="F75039">
        <v>77.05</v>
      </c>
      <c r="G75039">
        <f t="shared" si="9462"/>
        <v>1.3272999999999993</v>
      </c>
      <c r="H75039" s="4">
        <f t="shared" si="9463"/>
        <v>0.93514505210828547</v>
      </c>
      <c r="I75039" s="4">
        <f t="shared" si="9464"/>
        <v>0.61514505210828552</v>
      </c>
      <c r="J75039">
        <f t="shared" si="9461"/>
        <v>39.083321180311053</v>
      </c>
      <c r="L75039">
        <f t="shared" si="9465"/>
        <v>2023</v>
      </c>
      <c r="M75039">
        <f t="shared" si="9466"/>
        <v>8</v>
      </c>
      <c r="N75039">
        <f t="shared" si="9467"/>
        <v>15</v>
      </c>
      <c r="O75039">
        <f t="shared" si="9468"/>
        <v>39.083321180311053</v>
      </c>
    </row>
    <row r="75040" spans="2:15" x14ac:dyDescent="0.25">
      <c r="B75040" s="3">
        <v>45153.75</v>
      </c>
      <c r="C75040">
        <v>16.0059</v>
      </c>
      <c r="D75040">
        <v>76.876000000000005</v>
      </c>
      <c r="E75040">
        <v>14.6791</v>
      </c>
      <c r="F75040">
        <v>78.097999999999999</v>
      </c>
      <c r="G75040">
        <f t="shared" si="9462"/>
        <v>1.3268000000000004</v>
      </c>
      <c r="H75040" s="4">
        <f t="shared" si="9463"/>
        <v>0.93479277867646671</v>
      </c>
      <c r="I75040" s="4">
        <f t="shared" si="9464"/>
        <v>0.61479277867646664</v>
      </c>
      <c r="J75040">
        <f t="shared" si="9461"/>
        <v>38.999201051700105</v>
      </c>
      <c r="L75040">
        <f t="shared" si="9465"/>
        <v>2023</v>
      </c>
      <c r="M75040">
        <f t="shared" si="9466"/>
        <v>8</v>
      </c>
      <c r="N75040">
        <f t="shared" si="9467"/>
        <v>15</v>
      </c>
      <c r="O75040">
        <f t="shared" si="9468"/>
        <v>38.999201051700105</v>
      </c>
    </row>
    <row r="75041" spans="2:15" x14ac:dyDescent="0.25">
      <c r="B75041" s="3">
        <v>45153.791666666664</v>
      </c>
      <c r="C75041">
        <v>16.0077</v>
      </c>
      <c r="D75041">
        <v>76.876000000000005</v>
      </c>
      <c r="E75041">
        <v>14.6767</v>
      </c>
      <c r="F75041">
        <v>78.274000000000001</v>
      </c>
      <c r="G75041">
        <f t="shared" si="9462"/>
        <v>1.3309999999999995</v>
      </c>
      <c r="H75041" s="4">
        <f t="shared" si="9463"/>
        <v>0.93775187550375061</v>
      </c>
      <c r="I75041" s="4">
        <f t="shared" si="9464"/>
        <v>0.61775187550375055</v>
      </c>
      <c r="J75041">
        <f t="shared" si="9461"/>
        <v>39.709956714800491</v>
      </c>
      <c r="L75041">
        <f t="shared" si="9465"/>
        <v>2023</v>
      </c>
      <c r="M75041">
        <f t="shared" si="9466"/>
        <v>8</v>
      </c>
      <c r="N75041">
        <f t="shared" si="9467"/>
        <v>15</v>
      </c>
      <c r="O75041">
        <f t="shared" si="9468"/>
        <v>39.709956714800491</v>
      </c>
    </row>
    <row r="75042" spans="2:15" x14ac:dyDescent="0.25">
      <c r="B75042" s="3">
        <v>45153.833333333336</v>
      </c>
      <c r="C75042">
        <v>16.022300000000001</v>
      </c>
      <c r="D75042">
        <v>76.876000000000005</v>
      </c>
      <c r="E75042">
        <v>14.6991</v>
      </c>
      <c r="F75042">
        <v>77.923000000000002</v>
      </c>
      <c r="G75042">
        <f t="shared" si="9462"/>
        <v>1.3232000000000017</v>
      </c>
      <c r="H75042" s="4">
        <f t="shared" si="9463"/>
        <v>0.93225640996736658</v>
      </c>
      <c r="I75042" s="4">
        <f t="shared" si="9464"/>
        <v>0.61225640996736663</v>
      </c>
      <c r="J75042">
        <f t="shared" si="9461"/>
        <v>38.397453969221445</v>
      </c>
      <c r="L75042">
        <f t="shared" si="9465"/>
        <v>2023</v>
      </c>
      <c r="M75042">
        <f t="shared" si="9466"/>
        <v>8</v>
      </c>
      <c r="N75042">
        <f t="shared" si="9467"/>
        <v>15</v>
      </c>
      <c r="O75042">
        <f t="shared" si="9468"/>
        <v>38.397453969221445</v>
      </c>
    </row>
    <row r="75043" spans="2:15" x14ac:dyDescent="0.25">
      <c r="B75043" s="3">
        <v>45153.875</v>
      </c>
      <c r="C75043">
        <v>16.031300000000002</v>
      </c>
      <c r="D75043">
        <v>76.876000000000005</v>
      </c>
      <c r="E75043">
        <v>14.704499999999999</v>
      </c>
      <c r="F75043">
        <v>77.748999999999995</v>
      </c>
      <c r="G75043">
        <f t="shared" si="9462"/>
        <v>1.3268000000000022</v>
      </c>
      <c r="H75043" s="4">
        <f t="shared" si="9463"/>
        <v>0.93479277867646782</v>
      </c>
      <c r="I75043" s="4">
        <f t="shared" si="9464"/>
        <v>0.61479277867646775</v>
      </c>
      <c r="J75043">
        <f t="shared" si="9461"/>
        <v>38.999201051700368</v>
      </c>
      <c r="L75043">
        <f t="shared" si="9465"/>
        <v>2023</v>
      </c>
      <c r="M75043">
        <f t="shared" si="9466"/>
        <v>8</v>
      </c>
      <c r="N75043">
        <f t="shared" si="9467"/>
        <v>15</v>
      </c>
      <c r="O75043">
        <f t="shared" si="9468"/>
        <v>38.999201051700368</v>
      </c>
    </row>
    <row r="75044" spans="2:15" x14ac:dyDescent="0.25">
      <c r="B75044" s="3">
        <v>45153.916666666664</v>
      </c>
      <c r="C75044">
        <v>16.033200000000001</v>
      </c>
      <c r="D75044">
        <v>76.876000000000005</v>
      </c>
      <c r="E75044">
        <v>14.7089</v>
      </c>
      <c r="F75044">
        <v>77.224999999999994</v>
      </c>
      <c r="G75044">
        <f t="shared" si="9462"/>
        <v>1.3243000000000009</v>
      </c>
      <c r="H75044" s="4">
        <f t="shared" si="9463"/>
        <v>0.93303141151736912</v>
      </c>
      <c r="I75044" s="4">
        <f t="shared" si="9464"/>
        <v>0.61303141151736917</v>
      </c>
      <c r="J75044">
        <f t="shared" si="9461"/>
        <v>38.580592657505008</v>
      </c>
      <c r="L75044">
        <f t="shared" si="9465"/>
        <v>2023</v>
      </c>
      <c r="M75044">
        <f t="shared" si="9466"/>
        <v>8</v>
      </c>
      <c r="N75044">
        <f t="shared" si="9467"/>
        <v>15</v>
      </c>
      <c r="O75044">
        <f t="shared" si="9468"/>
        <v>38.580592657505008</v>
      </c>
    </row>
    <row r="75045" spans="2:15" x14ac:dyDescent="0.25">
      <c r="B75045" s="3">
        <v>45153.958333333336</v>
      </c>
      <c r="C75045">
        <v>16.024100000000001</v>
      </c>
      <c r="D75045">
        <v>76.876000000000005</v>
      </c>
      <c r="E75045">
        <v>14.7019</v>
      </c>
      <c r="F75045">
        <v>76.876000000000005</v>
      </c>
      <c r="G75045">
        <f t="shared" si="9462"/>
        <v>1.3222000000000005</v>
      </c>
      <c r="H75045" s="4">
        <f t="shared" si="9463"/>
        <v>0.93155186310372651</v>
      </c>
      <c r="I75045" s="4">
        <f t="shared" si="9464"/>
        <v>0.61155186310372645</v>
      </c>
      <c r="J75045">
        <f t="shared" si="9461"/>
        <v>38.231518818385055</v>
      </c>
      <c r="L75045">
        <f t="shared" si="9465"/>
        <v>2023</v>
      </c>
      <c r="M75045">
        <f t="shared" si="9466"/>
        <v>8</v>
      </c>
      <c r="N75045">
        <f t="shared" si="9467"/>
        <v>15</v>
      </c>
      <c r="O75045">
        <f t="shared" si="9468"/>
        <v>38.231518818385055</v>
      </c>
    </row>
    <row r="75046" spans="2:15" x14ac:dyDescent="0.25">
      <c r="B75046" s="3">
        <v>45154</v>
      </c>
      <c r="C75046">
        <v>16.011299999999999</v>
      </c>
      <c r="D75046">
        <v>76.876000000000005</v>
      </c>
      <c r="E75046">
        <v>14.694599999999999</v>
      </c>
      <c r="F75046">
        <v>76.876000000000005</v>
      </c>
      <c r="G75046">
        <f t="shared" si="9462"/>
        <v>1.3166999999999991</v>
      </c>
      <c r="H75046" s="4">
        <f t="shared" si="9463"/>
        <v>0.92767685535371003</v>
      </c>
      <c r="I75046" s="4">
        <f t="shared" si="9464"/>
        <v>0.60767685535370997</v>
      </c>
      <c r="J75046">
        <f t="shared" si="9461"/>
        <v>37.328267905239578</v>
      </c>
      <c r="L75046">
        <f t="shared" si="9465"/>
        <v>2023</v>
      </c>
      <c r="M75046">
        <f t="shared" si="9466"/>
        <v>8</v>
      </c>
      <c r="N75046">
        <f t="shared" si="9467"/>
        <v>16</v>
      </c>
      <c r="O75046">
        <f t="shared" si="9468"/>
        <v>37.328267905239578</v>
      </c>
    </row>
    <row r="75047" spans="2:15" x14ac:dyDescent="0.25">
      <c r="B75047" s="3">
        <v>45154.041666666664</v>
      </c>
      <c r="C75047">
        <v>16.018699999999999</v>
      </c>
      <c r="D75047">
        <v>76.876000000000005</v>
      </c>
      <c r="E75047">
        <v>14.696099999999999</v>
      </c>
      <c r="F75047">
        <v>76.876000000000005</v>
      </c>
      <c r="G75047">
        <f t="shared" si="9462"/>
        <v>1.3225999999999996</v>
      </c>
      <c r="H75047" s="4">
        <f t="shared" si="9463"/>
        <v>0.93183368184918147</v>
      </c>
      <c r="I75047" s="4">
        <f t="shared" si="9464"/>
        <v>0.61183368184918141</v>
      </c>
      <c r="J75047">
        <f t="shared" si="9461"/>
        <v>38.2978295725555</v>
      </c>
      <c r="L75047">
        <f t="shared" si="9465"/>
        <v>2023</v>
      </c>
      <c r="M75047">
        <f t="shared" si="9466"/>
        <v>8</v>
      </c>
      <c r="N75047">
        <f t="shared" si="9467"/>
        <v>16</v>
      </c>
      <c r="O75047">
        <f t="shared" si="9468"/>
        <v>38.2978295725555</v>
      </c>
    </row>
    <row r="75048" spans="2:15" x14ac:dyDescent="0.25">
      <c r="B75048" s="3">
        <v>45154.083333333336</v>
      </c>
      <c r="C75048">
        <v>16.009599999999999</v>
      </c>
      <c r="D75048">
        <v>76.876000000000005</v>
      </c>
      <c r="E75048">
        <v>14.688800000000001</v>
      </c>
      <c r="F75048">
        <v>76.876000000000005</v>
      </c>
      <c r="G75048">
        <f t="shared" si="9462"/>
        <v>1.3207999999999984</v>
      </c>
      <c r="H75048" s="4">
        <f t="shared" si="9463"/>
        <v>0.93056549749463013</v>
      </c>
      <c r="I75048" s="4">
        <f t="shared" si="9464"/>
        <v>0.61056549749463018</v>
      </c>
      <c r="J75048">
        <f t="shared" si="9461"/>
        <v>38.000094815433776</v>
      </c>
      <c r="L75048">
        <f t="shared" si="9465"/>
        <v>2023</v>
      </c>
      <c r="M75048">
        <f t="shared" si="9466"/>
        <v>8</v>
      </c>
      <c r="N75048">
        <f t="shared" si="9467"/>
        <v>16</v>
      </c>
      <c r="O75048">
        <f t="shared" si="9468"/>
        <v>38.000094815433776</v>
      </c>
    </row>
    <row r="75049" spans="2:15" x14ac:dyDescent="0.25">
      <c r="B75049" s="3">
        <v>45154.125</v>
      </c>
      <c r="C75049">
        <v>16.0059</v>
      </c>
      <c r="D75049">
        <v>76.876000000000005</v>
      </c>
      <c r="E75049">
        <v>14.681900000000001</v>
      </c>
      <c r="F75049">
        <v>76.528000000000006</v>
      </c>
      <c r="G75049">
        <f t="shared" si="9462"/>
        <v>1.3239999999999998</v>
      </c>
      <c r="H75049" s="4">
        <f t="shared" si="9463"/>
        <v>0.93282004745827651</v>
      </c>
      <c r="I75049" s="4">
        <f t="shared" si="9464"/>
        <v>0.61282004745827656</v>
      </c>
      <c r="J75049">
        <f t="shared" si="9461"/>
        <v>38.530582286483401</v>
      </c>
      <c r="L75049">
        <f t="shared" si="9465"/>
        <v>2023</v>
      </c>
      <c r="M75049">
        <f t="shared" si="9466"/>
        <v>8</v>
      </c>
      <c r="N75049">
        <f t="shared" si="9467"/>
        <v>16</v>
      </c>
      <c r="O75049">
        <f t="shared" si="9468"/>
        <v>38.530582286483401</v>
      </c>
    </row>
    <row r="75050" spans="2:15" x14ac:dyDescent="0.25">
      <c r="B75050" s="3">
        <v>45154.166666666664</v>
      </c>
      <c r="C75050">
        <v>15.984</v>
      </c>
      <c r="D75050">
        <v>76.876000000000005</v>
      </c>
      <c r="E75050">
        <v>14.6701</v>
      </c>
      <c r="F75050">
        <v>76.528000000000006</v>
      </c>
      <c r="G75050">
        <f t="shared" si="9462"/>
        <v>1.3139000000000003</v>
      </c>
      <c r="H75050" s="4">
        <f t="shared" si="9463"/>
        <v>0.92570412413552117</v>
      </c>
      <c r="I75050" s="4">
        <f t="shared" si="9464"/>
        <v>0.60570412413552122</v>
      </c>
      <c r="J75050">
        <f t="shared" si="9461"/>
        <v>36.874498386257358</v>
      </c>
      <c r="L75050">
        <f t="shared" si="9465"/>
        <v>2023</v>
      </c>
      <c r="M75050">
        <f t="shared" si="9466"/>
        <v>8</v>
      </c>
      <c r="N75050">
        <f t="shared" si="9467"/>
        <v>16</v>
      </c>
      <c r="O75050">
        <f t="shared" si="9468"/>
        <v>36.874498386257358</v>
      </c>
    </row>
    <row r="75051" spans="2:15" x14ac:dyDescent="0.25">
      <c r="B75051" s="3">
        <v>45154.208333333336</v>
      </c>
      <c r="C75051">
        <v>15.9895</v>
      </c>
      <c r="D75051">
        <v>76.876000000000005</v>
      </c>
      <c r="E75051">
        <v>14.672599999999999</v>
      </c>
      <c r="F75051">
        <v>76.353999999999999</v>
      </c>
      <c r="G75051">
        <f t="shared" si="9462"/>
        <v>1.3169000000000004</v>
      </c>
      <c r="H75051" s="4">
        <f t="shared" si="9463"/>
        <v>0.92781776472643884</v>
      </c>
      <c r="I75051" s="4">
        <f t="shared" si="9464"/>
        <v>0.60781776472643889</v>
      </c>
      <c r="J75051">
        <f t="shared" si="9461"/>
        <v>37.36083609237302</v>
      </c>
      <c r="L75051">
        <f t="shared" si="9465"/>
        <v>2023</v>
      </c>
      <c r="M75051">
        <f t="shared" si="9466"/>
        <v>8</v>
      </c>
      <c r="N75051">
        <f t="shared" si="9467"/>
        <v>16</v>
      </c>
      <c r="O75051">
        <f t="shared" si="9468"/>
        <v>37.36083609237302</v>
      </c>
    </row>
    <row r="75052" spans="2:15" x14ac:dyDescent="0.25">
      <c r="B75052" s="3">
        <v>45154.25</v>
      </c>
      <c r="C75052">
        <v>16.0059</v>
      </c>
      <c r="D75052">
        <v>76.876000000000005</v>
      </c>
      <c r="E75052">
        <v>14.6891</v>
      </c>
      <c r="F75052">
        <v>76.006</v>
      </c>
      <c r="G75052">
        <f t="shared" si="9462"/>
        <v>1.3168000000000006</v>
      </c>
      <c r="H75052" s="4">
        <f t="shared" si="9463"/>
        <v>0.92774731004007494</v>
      </c>
      <c r="I75052" s="4">
        <f t="shared" si="9464"/>
        <v>0.60774731004007498</v>
      </c>
      <c r="J75052">
        <f t="shared" si="9461"/>
        <v>37.344549392354317</v>
      </c>
      <c r="L75052">
        <f t="shared" si="9465"/>
        <v>2023</v>
      </c>
      <c r="M75052">
        <f t="shared" si="9466"/>
        <v>8</v>
      </c>
      <c r="N75052">
        <f t="shared" si="9467"/>
        <v>16</v>
      </c>
      <c r="O75052">
        <f t="shared" si="9468"/>
        <v>37.344549392354317</v>
      </c>
    </row>
    <row r="75053" spans="2:15" x14ac:dyDescent="0.25">
      <c r="B75053" s="3">
        <v>45154.291666666664</v>
      </c>
      <c r="C75053">
        <v>15.9932</v>
      </c>
      <c r="D75053">
        <v>76.876000000000005</v>
      </c>
      <c r="E75053">
        <v>14.683299999999999</v>
      </c>
      <c r="F75053">
        <v>76.528000000000006</v>
      </c>
      <c r="G75053">
        <f t="shared" si="9462"/>
        <v>1.3099000000000007</v>
      </c>
      <c r="H75053" s="4">
        <f t="shared" si="9463"/>
        <v>0.92288593668096486</v>
      </c>
      <c r="I75053" s="4">
        <f t="shared" si="9464"/>
        <v>0.60288593668096491</v>
      </c>
      <c r="J75053">
        <f t="shared" si="9461"/>
        <v>36.233298075629932</v>
      </c>
      <c r="L75053">
        <f t="shared" si="9465"/>
        <v>2023</v>
      </c>
      <c r="M75053">
        <f t="shared" si="9466"/>
        <v>8</v>
      </c>
      <c r="N75053">
        <f t="shared" si="9467"/>
        <v>16</v>
      </c>
      <c r="O75053">
        <f t="shared" si="9468"/>
        <v>36.233298075629932</v>
      </c>
    </row>
    <row r="75054" spans="2:15" x14ac:dyDescent="0.25">
      <c r="B75054" s="3">
        <v>45154.333333333336</v>
      </c>
      <c r="C75054">
        <v>16.000399999999999</v>
      </c>
      <c r="D75054">
        <v>76.876000000000005</v>
      </c>
      <c r="E75054">
        <v>14.6899</v>
      </c>
      <c r="F75054">
        <v>78.274000000000001</v>
      </c>
      <c r="G75054">
        <f t="shared" si="9462"/>
        <v>1.3104999999999993</v>
      </c>
      <c r="H75054" s="4">
        <f t="shared" si="9463"/>
        <v>0.92330866479914719</v>
      </c>
      <c r="I75054" s="4">
        <f t="shared" si="9464"/>
        <v>0.60330866479914724</v>
      </c>
      <c r="J75054">
        <f t="shared" si="9461"/>
        <v>36.328952218603469</v>
      </c>
      <c r="L75054">
        <f t="shared" si="9465"/>
        <v>2023</v>
      </c>
      <c r="M75054">
        <f t="shared" si="9466"/>
        <v>8</v>
      </c>
      <c r="N75054">
        <f t="shared" si="9467"/>
        <v>16</v>
      </c>
      <c r="O75054">
        <f t="shared" si="9468"/>
        <v>36.328952218603469</v>
      </c>
    </row>
    <row r="75055" spans="2:15" x14ac:dyDescent="0.25">
      <c r="B75055" s="3">
        <v>45154.375</v>
      </c>
      <c r="C75055">
        <v>16.0077</v>
      </c>
      <c r="D75055">
        <v>76.876000000000005</v>
      </c>
      <c r="E75055">
        <v>14.699299999999999</v>
      </c>
      <c r="F75055">
        <v>79.501999999999995</v>
      </c>
      <c r="G75055">
        <f t="shared" si="9462"/>
        <v>1.3084000000000007</v>
      </c>
      <c r="H75055" s="4">
        <f t="shared" si="9463"/>
        <v>0.92182911638550591</v>
      </c>
      <c r="I75055" s="4">
        <f t="shared" si="9464"/>
        <v>0.60182911638550585</v>
      </c>
      <c r="J75055">
        <f t="shared" si="9461"/>
        <v>35.994971718293037</v>
      </c>
      <c r="L75055">
        <f t="shared" si="9465"/>
        <v>2023</v>
      </c>
      <c r="M75055">
        <f t="shared" si="9466"/>
        <v>8</v>
      </c>
      <c r="N75055">
        <f t="shared" si="9467"/>
        <v>16</v>
      </c>
      <c r="O75055">
        <f t="shared" si="9468"/>
        <v>35.994971718293037</v>
      </c>
    </row>
    <row r="75056" spans="2:15" x14ac:dyDescent="0.25">
      <c r="B75056" s="3">
        <v>45154.416666666664</v>
      </c>
      <c r="C75056">
        <v>16.0077</v>
      </c>
      <c r="D75056">
        <v>76.876000000000005</v>
      </c>
      <c r="E75056">
        <v>14.701000000000001</v>
      </c>
      <c r="F75056">
        <v>80.558999999999997</v>
      </c>
      <c r="G75056">
        <f t="shared" si="9462"/>
        <v>1.3066999999999993</v>
      </c>
      <c r="H75056" s="4">
        <f t="shared" si="9463"/>
        <v>0.92063138671731848</v>
      </c>
      <c r="I75056" s="4">
        <f t="shared" si="9464"/>
        <v>0.60063138671731853</v>
      </c>
      <c r="J75056">
        <f t="shared" si="9461"/>
        <v>35.726262001941748</v>
      </c>
      <c r="L75056">
        <f t="shared" si="9465"/>
        <v>2023</v>
      </c>
      <c r="M75056">
        <f t="shared" si="9466"/>
        <v>8</v>
      </c>
      <c r="N75056">
        <f t="shared" si="9467"/>
        <v>16</v>
      </c>
      <c r="O75056">
        <f t="shared" si="9468"/>
        <v>35.726262001941748</v>
      </c>
    </row>
    <row r="75057" spans="2:15" x14ac:dyDescent="0.25">
      <c r="B75057" s="3">
        <v>45154.458333333336</v>
      </c>
      <c r="C75057">
        <v>15.9945</v>
      </c>
      <c r="D75057">
        <v>76.703000000000003</v>
      </c>
      <c r="E75057">
        <v>14.6975</v>
      </c>
      <c r="F75057">
        <v>83.399000000000001</v>
      </c>
      <c r="G75057">
        <f t="shared" si="9462"/>
        <v>1.2970000000000006</v>
      </c>
      <c r="H75057" s="4">
        <f t="shared" si="9463"/>
        <v>0.91379728214001932</v>
      </c>
      <c r="I75057" s="4">
        <f t="shared" si="9464"/>
        <v>0.59379728214001926</v>
      </c>
      <c r="J75057">
        <f t="shared" si="9461"/>
        <v>34.221111162536857</v>
      </c>
      <c r="L75057">
        <f t="shared" si="9465"/>
        <v>2023</v>
      </c>
      <c r="M75057">
        <f t="shared" si="9466"/>
        <v>8</v>
      </c>
      <c r="N75057">
        <f t="shared" si="9467"/>
        <v>16</v>
      </c>
      <c r="O75057">
        <f t="shared" si="9468"/>
        <v>34.221111162536857</v>
      </c>
    </row>
    <row r="75058" spans="2:15" x14ac:dyDescent="0.25">
      <c r="B75058" s="3">
        <v>45154.5</v>
      </c>
      <c r="C75058">
        <v>15.985300000000001</v>
      </c>
      <c r="D75058">
        <v>76.703000000000003</v>
      </c>
      <c r="E75058">
        <v>14.692</v>
      </c>
      <c r="F75058">
        <v>84.474000000000004</v>
      </c>
      <c r="G75058">
        <f t="shared" si="9462"/>
        <v>1.2933000000000003</v>
      </c>
      <c r="H75058" s="4">
        <f t="shared" si="9463"/>
        <v>0.91119045874455407</v>
      </c>
      <c r="I75058" s="4">
        <f t="shared" si="9464"/>
        <v>0.591190458744554</v>
      </c>
      <c r="J75058">
        <f t="shared" si="9461"/>
        <v>33.659438339251558</v>
      </c>
      <c r="L75058">
        <f t="shared" si="9465"/>
        <v>2023</v>
      </c>
      <c r="M75058">
        <f t="shared" si="9466"/>
        <v>8</v>
      </c>
      <c r="N75058">
        <f t="shared" si="9467"/>
        <v>16</v>
      </c>
      <c r="O75058">
        <f t="shared" si="9468"/>
        <v>33.659438339251558</v>
      </c>
    </row>
    <row r="75059" spans="2:15" x14ac:dyDescent="0.25">
      <c r="B75059" s="3">
        <v>45154.541666666664</v>
      </c>
      <c r="C75059">
        <v>15.9763</v>
      </c>
      <c r="D75059">
        <v>76.703000000000003</v>
      </c>
      <c r="E75059">
        <v>14.689399999999999</v>
      </c>
      <c r="F75059">
        <v>84.114999999999995</v>
      </c>
      <c r="G75059">
        <f t="shared" si="9462"/>
        <v>1.286900000000001</v>
      </c>
      <c r="H75059" s="4">
        <f t="shared" si="9463"/>
        <v>0.90668135881726375</v>
      </c>
      <c r="I75059" s="4">
        <f t="shared" si="9464"/>
        <v>0.58668135881726369</v>
      </c>
      <c r="J75059">
        <f t="shared" si="9461"/>
        <v>32.703913958987407</v>
      </c>
      <c r="L75059">
        <f t="shared" si="9465"/>
        <v>2023</v>
      </c>
      <c r="M75059">
        <f t="shared" si="9466"/>
        <v>8</v>
      </c>
      <c r="N75059">
        <f t="shared" si="9467"/>
        <v>16</v>
      </c>
      <c r="O75059">
        <f t="shared" si="9468"/>
        <v>32.703913958987407</v>
      </c>
    </row>
    <row r="75060" spans="2:15" x14ac:dyDescent="0.25">
      <c r="B75060" s="3">
        <v>45154.583333333336</v>
      </c>
      <c r="C75060">
        <v>15.9617</v>
      </c>
      <c r="D75060">
        <v>76.703000000000003</v>
      </c>
      <c r="E75060">
        <v>14.6774</v>
      </c>
      <c r="F75060">
        <v>85.013999999999996</v>
      </c>
      <c r="G75060">
        <f t="shared" si="9462"/>
        <v>1.2843</v>
      </c>
      <c r="H75060" s="4">
        <f t="shared" si="9463"/>
        <v>0.90484953697180115</v>
      </c>
      <c r="I75060" s="4">
        <f t="shared" si="9464"/>
        <v>0.5848495369718012</v>
      </c>
      <c r="J75060">
        <f t="shared" si="9461"/>
        <v>32.321479214786201</v>
      </c>
      <c r="L75060">
        <f t="shared" si="9465"/>
        <v>2023</v>
      </c>
      <c r="M75060">
        <f t="shared" si="9466"/>
        <v>8</v>
      </c>
      <c r="N75060">
        <f t="shared" si="9467"/>
        <v>16</v>
      </c>
      <c r="O75060">
        <f t="shared" si="9468"/>
        <v>32.321479214786201</v>
      </c>
    </row>
    <row r="75061" spans="2:15" x14ac:dyDescent="0.25">
      <c r="B75061" s="3">
        <v>45154.625</v>
      </c>
      <c r="C75061">
        <v>16.0564</v>
      </c>
      <c r="D75061">
        <v>76.703000000000003</v>
      </c>
      <c r="E75061">
        <v>14.6816</v>
      </c>
      <c r="F75061">
        <v>77.923000000000002</v>
      </c>
      <c r="G75061">
        <f t="shared" si="9462"/>
        <v>1.3748000000000005</v>
      </c>
      <c r="H75061" s="4">
        <f t="shared" si="9463"/>
        <v>0.9686110281311473</v>
      </c>
      <c r="I75061" s="4">
        <f t="shared" si="9464"/>
        <v>0.64861102813114724</v>
      </c>
      <c r="J75061">
        <f t="shared" si="9461"/>
        <v>47.701190107603942</v>
      </c>
      <c r="L75061">
        <f t="shared" si="9465"/>
        <v>2023</v>
      </c>
      <c r="M75061">
        <f t="shared" si="9466"/>
        <v>8</v>
      </c>
      <c r="N75061">
        <f t="shared" si="9467"/>
        <v>16</v>
      </c>
      <c r="O75061">
        <f t="shared" si="9468"/>
        <v>47.701190107603942</v>
      </c>
    </row>
    <row r="75062" spans="2:15" x14ac:dyDescent="0.25">
      <c r="B75062" s="3">
        <v>45154.666666666664</v>
      </c>
      <c r="C75062">
        <v>16.147300000000001</v>
      </c>
      <c r="D75062">
        <v>76.703000000000003</v>
      </c>
      <c r="E75062">
        <v>14.6745</v>
      </c>
      <c r="F75062">
        <v>74.963999999999999</v>
      </c>
      <c r="G75062">
        <f t="shared" si="9462"/>
        <v>1.4728000000000012</v>
      </c>
      <c r="H75062" s="4">
        <f t="shared" si="9463"/>
        <v>1.0376566207677878</v>
      </c>
      <c r="I75062" s="4">
        <f t="shared" si="9464"/>
        <v>0.71765662076778769</v>
      </c>
      <c r="J75062">
        <f t="shared" si="9461"/>
        <v>69.787303914222534</v>
      </c>
      <c r="L75062">
        <f t="shared" si="9465"/>
        <v>2023</v>
      </c>
      <c r="M75062">
        <f t="shared" si="9466"/>
        <v>8</v>
      </c>
      <c r="N75062">
        <f t="shared" si="9467"/>
        <v>16</v>
      </c>
      <c r="O75062">
        <f t="shared" si="9468"/>
        <v>69.787303914222534</v>
      </c>
    </row>
    <row r="75063" spans="2:15" x14ac:dyDescent="0.25">
      <c r="B75063" s="3">
        <v>45154.708333333336</v>
      </c>
      <c r="C75063">
        <v>16.1965</v>
      </c>
      <c r="D75063">
        <v>76.703000000000003</v>
      </c>
      <c r="E75063">
        <v>14.6706</v>
      </c>
      <c r="F75063">
        <v>74.619</v>
      </c>
      <c r="G75063">
        <f t="shared" si="9462"/>
        <v>1.5259</v>
      </c>
      <c r="H75063" s="4">
        <f t="shared" si="9463"/>
        <v>1.0750680592270276</v>
      </c>
      <c r="I75063" s="4">
        <f t="shared" si="9464"/>
        <v>0.75506805922702758</v>
      </c>
      <c r="J75063">
        <f t="shared" si="9461"/>
        <v>84.486685867368294</v>
      </c>
      <c r="L75063">
        <f t="shared" si="9465"/>
        <v>2023</v>
      </c>
      <c r="M75063">
        <f t="shared" si="9466"/>
        <v>8</v>
      </c>
      <c r="N75063">
        <f t="shared" si="9467"/>
        <v>16</v>
      </c>
      <c r="O75063">
        <f t="shared" si="9468"/>
        <v>84.486685867368294</v>
      </c>
    </row>
    <row r="75064" spans="2:15" x14ac:dyDescent="0.25">
      <c r="B75064" s="3">
        <v>45154.75</v>
      </c>
      <c r="C75064">
        <v>16.232900000000001</v>
      </c>
      <c r="D75064">
        <v>76.703000000000003</v>
      </c>
      <c r="E75064">
        <v>14.6813</v>
      </c>
      <c r="F75064">
        <v>74.790999999999997</v>
      </c>
      <c r="G75064">
        <f t="shared" si="9462"/>
        <v>1.5516000000000005</v>
      </c>
      <c r="H75064" s="4">
        <f t="shared" si="9463"/>
        <v>1.0931749136225548</v>
      </c>
      <c r="I75064" s="4">
        <f t="shared" si="9464"/>
        <v>0.77317491362255475</v>
      </c>
      <c r="J75064">
        <f t="shared" si="9461"/>
        <v>92.363271406755914</v>
      </c>
      <c r="L75064">
        <f t="shared" si="9465"/>
        <v>2023</v>
      </c>
      <c r="M75064">
        <f t="shared" si="9466"/>
        <v>8</v>
      </c>
      <c r="N75064">
        <f t="shared" si="9467"/>
        <v>16</v>
      </c>
      <c r="O75064">
        <f t="shared" si="9468"/>
        <v>92.363271406755914</v>
      </c>
    </row>
    <row r="75065" spans="2:15" x14ac:dyDescent="0.25">
      <c r="B75065" s="3">
        <v>45154.791666666664</v>
      </c>
      <c r="C75065">
        <v>16.240200000000002</v>
      </c>
      <c r="D75065">
        <v>76.703000000000003</v>
      </c>
      <c r="E75065">
        <v>14.691599999999999</v>
      </c>
      <c r="F75065">
        <v>74.790999999999997</v>
      </c>
      <c r="G75065">
        <f t="shared" si="9462"/>
        <v>1.5486000000000022</v>
      </c>
      <c r="H75065" s="4">
        <f t="shared" si="9463"/>
        <v>1.0910612730316385</v>
      </c>
      <c r="I75065" s="4">
        <f t="shared" si="9464"/>
        <v>0.77106127303163841</v>
      </c>
      <c r="J75065">
        <f t="shared" si="9461"/>
        <v>91.417115876340944</v>
      </c>
      <c r="L75065">
        <f t="shared" si="9465"/>
        <v>2023</v>
      </c>
      <c r="M75065">
        <f t="shared" si="9466"/>
        <v>8</v>
      </c>
      <c r="N75065">
        <f t="shared" si="9467"/>
        <v>16</v>
      </c>
      <c r="O75065">
        <f t="shared" si="9468"/>
        <v>91.417115876340944</v>
      </c>
    </row>
    <row r="75066" spans="2:15" x14ac:dyDescent="0.25">
      <c r="B75066" s="3">
        <v>45154.833333333336</v>
      </c>
      <c r="C75066">
        <v>16.232900000000001</v>
      </c>
      <c r="D75066">
        <v>76.703000000000003</v>
      </c>
      <c r="E75066">
        <v>14.6784</v>
      </c>
      <c r="F75066">
        <v>74.790999999999997</v>
      </c>
      <c r="G75066">
        <f t="shared" si="9462"/>
        <v>1.5545000000000009</v>
      </c>
      <c r="H75066" s="4">
        <f t="shared" si="9463"/>
        <v>1.0952180995271086</v>
      </c>
      <c r="I75066" s="4">
        <f t="shared" si="9464"/>
        <v>0.77521809952710852</v>
      </c>
      <c r="J75066">
        <f t="shared" si="9461"/>
        <v>93.284703006470593</v>
      </c>
      <c r="L75066">
        <f t="shared" si="9465"/>
        <v>2023</v>
      </c>
      <c r="M75066">
        <f t="shared" si="9466"/>
        <v>8</v>
      </c>
      <c r="N75066">
        <f t="shared" si="9467"/>
        <v>16</v>
      </c>
      <c r="O75066">
        <f t="shared" si="9468"/>
        <v>93.284703006470593</v>
      </c>
    </row>
    <row r="75067" spans="2:15" x14ac:dyDescent="0.25">
      <c r="B75067" s="3">
        <v>45154.875</v>
      </c>
      <c r="C75067">
        <v>16.231000000000002</v>
      </c>
      <c r="D75067">
        <v>76.703000000000003</v>
      </c>
      <c r="E75067">
        <v>14.691000000000001</v>
      </c>
      <c r="F75067">
        <v>74.619</v>
      </c>
      <c r="G75067">
        <f t="shared" si="9462"/>
        <v>1.5400000000000009</v>
      </c>
      <c r="H75067" s="4">
        <f t="shared" si="9463"/>
        <v>1.0850021700043404</v>
      </c>
      <c r="I75067" s="4">
        <f t="shared" si="9464"/>
        <v>0.76500217000434034</v>
      </c>
      <c r="J75067">
        <f t="shared" si="9461"/>
        <v>88.744228236984654</v>
      </c>
      <c r="L75067">
        <f t="shared" si="9465"/>
        <v>2023</v>
      </c>
      <c r="M75067">
        <f t="shared" si="9466"/>
        <v>8</v>
      </c>
      <c r="N75067">
        <f t="shared" si="9467"/>
        <v>16</v>
      </c>
      <c r="O75067">
        <f t="shared" si="9468"/>
        <v>88.744228236984654</v>
      </c>
    </row>
    <row r="75068" spans="2:15" x14ac:dyDescent="0.25">
      <c r="B75068" s="3">
        <v>45154.916666666664</v>
      </c>
      <c r="C75068">
        <v>16.220199999999998</v>
      </c>
      <c r="D75068">
        <v>76.703000000000003</v>
      </c>
      <c r="E75068">
        <v>14.6891</v>
      </c>
      <c r="F75068">
        <v>74.445999999999998</v>
      </c>
      <c r="G75068">
        <f t="shared" si="9462"/>
        <v>1.5310999999999986</v>
      </c>
      <c r="H75068" s="4">
        <f t="shared" si="9463"/>
        <v>1.07873170291795</v>
      </c>
      <c r="I75068" s="4">
        <f t="shared" si="9464"/>
        <v>0.75873170291794989</v>
      </c>
      <c r="J75068">
        <f t="shared" si="9461"/>
        <v>86.038976057095084</v>
      </c>
      <c r="L75068">
        <f t="shared" si="9465"/>
        <v>2023</v>
      </c>
      <c r="M75068">
        <f t="shared" si="9466"/>
        <v>8</v>
      </c>
      <c r="N75068">
        <f t="shared" si="9467"/>
        <v>16</v>
      </c>
      <c r="O75068">
        <f t="shared" si="9468"/>
        <v>86.038976057095084</v>
      </c>
    </row>
    <row r="75069" spans="2:15" x14ac:dyDescent="0.25">
      <c r="B75069" s="3">
        <v>45154.958333333336</v>
      </c>
      <c r="C75069">
        <v>16.203800000000001</v>
      </c>
      <c r="D75069">
        <v>76.703000000000003</v>
      </c>
      <c r="E75069">
        <v>14.6774</v>
      </c>
      <c r="F75069">
        <v>74.445999999999998</v>
      </c>
      <c r="G75069">
        <f t="shared" si="9462"/>
        <v>1.5264000000000006</v>
      </c>
      <c r="H75069" s="4">
        <f t="shared" si="9463"/>
        <v>1.0754203326588474</v>
      </c>
      <c r="I75069" s="4">
        <f t="shared" si="9464"/>
        <v>0.75542033265884734</v>
      </c>
      <c r="J75069">
        <f t="shared" si="9461"/>
        <v>84.635043989337419</v>
      </c>
      <c r="L75069">
        <f t="shared" si="9465"/>
        <v>2023</v>
      </c>
      <c r="M75069">
        <f t="shared" si="9466"/>
        <v>8</v>
      </c>
      <c r="N75069">
        <f t="shared" si="9467"/>
        <v>16</v>
      </c>
      <c r="O75069">
        <f t="shared" si="9468"/>
        <v>84.635043989337419</v>
      </c>
    </row>
    <row r="75070" spans="2:15" x14ac:dyDescent="0.25">
      <c r="B75070" s="3">
        <v>45155</v>
      </c>
      <c r="C75070">
        <v>16.1874</v>
      </c>
      <c r="D75070">
        <v>76.703000000000003</v>
      </c>
      <c r="E75070">
        <v>14.668100000000001</v>
      </c>
      <c r="F75070">
        <v>74.790999999999997</v>
      </c>
      <c r="G75070">
        <f t="shared" si="9462"/>
        <v>1.5192999999999994</v>
      </c>
      <c r="H75070" s="4">
        <f t="shared" si="9463"/>
        <v>1.0704180499270084</v>
      </c>
      <c r="I75070" s="4">
        <f t="shared" si="9464"/>
        <v>0.75041804992700833</v>
      </c>
      <c r="J75070">
        <f t="shared" si="9461"/>
        <v>82.546200302898157</v>
      </c>
      <c r="L75070">
        <f t="shared" si="9465"/>
        <v>2023</v>
      </c>
      <c r="M75070">
        <f t="shared" si="9466"/>
        <v>8</v>
      </c>
      <c r="N75070">
        <f t="shared" si="9467"/>
        <v>17</v>
      </c>
      <c r="O75070">
        <f t="shared" si="9468"/>
        <v>82.546200302898157</v>
      </c>
    </row>
    <row r="75071" spans="2:15" x14ac:dyDescent="0.25">
      <c r="B75071" s="3">
        <v>45155.041666666664</v>
      </c>
      <c r="C75071">
        <v>16.180099999999999</v>
      </c>
      <c r="D75071">
        <v>76.703000000000003</v>
      </c>
      <c r="E75071">
        <v>14.6739</v>
      </c>
      <c r="F75071">
        <v>74.790999999999997</v>
      </c>
      <c r="G75071">
        <f t="shared" si="9462"/>
        <v>1.5061999999999998</v>
      </c>
      <c r="H75071" s="4">
        <f t="shared" si="9463"/>
        <v>1.0611884860133356</v>
      </c>
      <c r="I75071" s="4">
        <f t="shared" si="9464"/>
        <v>0.74118848601333553</v>
      </c>
      <c r="J75071">
        <f t="shared" si="9461"/>
        <v>78.791802954376934</v>
      </c>
      <c r="L75071">
        <f t="shared" si="9465"/>
        <v>2023</v>
      </c>
      <c r="M75071">
        <f t="shared" si="9466"/>
        <v>8</v>
      </c>
      <c r="N75071">
        <f t="shared" si="9467"/>
        <v>17</v>
      </c>
      <c r="O75071">
        <f t="shared" si="9468"/>
        <v>78.791802954376934</v>
      </c>
    </row>
    <row r="75072" spans="2:15" x14ac:dyDescent="0.25">
      <c r="B75072" s="3">
        <v>45155.083333333336</v>
      </c>
      <c r="C75072">
        <v>16.170999999999999</v>
      </c>
      <c r="D75072">
        <v>76.703000000000003</v>
      </c>
      <c r="E75072">
        <v>14.67</v>
      </c>
      <c r="F75072">
        <v>74.445999999999998</v>
      </c>
      <c r="G75072">
        <f t="shared" si="9462"/>
        <v>1.5009999999999994</v>
      </c>
      <c r="H75072" s="4">
        <f t="shared" si="9463"/>
        <v>1.0575248423224115</v>
      </c>
      <c r="I75072" s="4">
        <f t="shared" si="9464"/>
        <v>0.73752484232241144</v>
      </c>
      <c r="J75072">
        <f t="shared" si="9461"/>
        <v>77.336847541205231</v>
      </c>
      <c r="L75072">
        <f t="shared" si="9465"/>
        <v>2023</v>
      </c>
      <c r="M75072">
        <f t="shared" si="9466"/>
        <v>8</v>
      </c>
      <c r="N75072">
        <f t="shared" si="9467"/>
        <v>17</v>
      </c>
      <c r="O75072">
        <f t="shared" si="9468"/>
        <v>77.336847541205231</v>
      </c>
    </row>
    <row r="75073" spans="2:15" x14ac:dyDescent="0.25">
      <c r="B75073" s="3">
        <v>45155.125</v>
      </c>
      <c r="C75073">
        <v>16.167400000000001</v>
      </c>
      <c r="D75073">
        <v>76.703000000000003</v>
      </c>
      <c r="E75073">
        <v>14.6739</v>
      </c>
      <c r="F75073">
        <v>74.271000000000001</v>
      </c>
      <c r="G75073">
        <f t="shared" si="9462"/>
        <v>1.4935000000000009</v>
      </c>
      <c r="H75073" s="4">
        <f t="shared" si="9463"/>
        <v>1.0522407408451186</v>
      </c>
      <c r="I75073" s="4">
        <f t="shared" si="9464"/>
        <v>0.73224074084511859</v>
      </c>
      <c r="J75073">
        <f t="shared" si="9461"/>
        <v>75.273220637429318</v>
      </c>
      <c r="L75073">
        <f t="shared" si="9465"/>
        <v>2023</v>
      </c>
      <c r="M75073">
        <f t="shared" si="9466"/>
        <v>8</v>
      </c>
      <c r="N75073">
        <f t="shared" si="9467"/>
        <v>17</v>
      </c>
      <c r="O75073">
        <f t="shared" si="9468"/>
        <v>75.273220637429318</v>
      </c>
    </row>
    <row r="75074" spans="2:15" x14ac:dyDescent="0.25">
      <c r="B75074" s="3">
        <v>45155.166666666664</v>
      </c>
      <c r="C75074">
        <v>16.163699999999999</v>
      </c>
      <c r="D75074">
        <v>76.703000000000003</v>
      </c>
      <c r="E75074">
        <v>14.674899999999999</v>
      </c>
      <c r="F75074">
        <v>74.097999999999999</v>
      </c>
      <c r="G75074">
        <f t="shared" si="9462"/>
        <v>1.4887999999999995</v>
      </c>
      <c r="H75074" s="4">
        <f t="shared" si="9463"/>
        <v>1.0489293705860134</v>
      </c>
      <c r="I75074" s="4">
        <f t="shared" si="9464"/>
        <v>0.72892937058601337</v>
      </c>
      <c r="J75074">
        <f t="shared" si="9461"/>
        <v>74.000799317716826</v>
      </c>
      <c r="L75074">
        <f t="shared" si="9465"/>
        <v>2023</v>
      </c>
      <c r="M75074">
        <f t="shared" si="9466"/>
        <v>8</v>
      </c>
      <c r="N75074">
        <f t="shared" si="9467"/>
        <v>17</v>
      </c>
      <c r="O75074">
        <f t="shared" si="9468"/>
        <v>74.000799317716826</v>
      </c>
    </row>
    <row r="75075" spans="2:15" x14ac:dyDescent="0.25">
      <c r="B75075" s="3">
        <v>45155.208333333336</v>
      </c>
      <c r="C75075">
        <v>16.156500000000001</v>
      </c>
      <c r="D75075">
        <v>76.703000000000003</v>
      </c>
      <c r="E75075">
        <v>14.675800000000001</v>
      </c>
      <c r="F75075">
        <v>73.926000000000002</v>
      </c>
      <c r="G75075">
        <f t="shared" si="9462"/>
        <v>1.4807000000000006</v>
      </c>
      <c r="H75075" s="4">
        <f t="shared" si="9463"/>
        <v>1.0432225409905369</v>
      </c>
      <c r="I75075" s="4">
        <f t="shared" si="9464"/>
        <v>0.72322254099053684</v>
      </c>
      <c r="J75075">
        <f t="shared" si="9461"/>
        <v>71.845055890706462</v>
      </c>
      <c r="L75075">
        <f t="shared" si="9465"/>
        <v>2023</v>
      </c>
      <c r="M75075">
        <f t="shared" si="9466"/>
        <v>8</v>
      </c>
      <c r="N75075">
        <f t="shared" si="9467"/>
        <v>17</v>
      </c>
      <c r="O75075">
        <f t="shared" si="9468"/>
        <v>71.845055890706462</v>
      </c>
    </row>
    <row r="75076" spans="2:15" x14ac:dyDescent="0.25">
      <c r="B75076" s="3">
        <v>45155.25</v>
      </c>
      <c r="C75076">
        <v>16.154199999999999</v>
      </c>
      <c r="D75076">
        <v>76.528000000000006</v>
      </c>
      <c r="E75076">
        <v>14.6793</v>
      </c>
      <c r="F75076">
        <v>73.58</v>
      </c>
      <c r="G75076">
        <f t="shared" si="9462"/>
        <v>1.4748999999999999</v>
      </c>
      <c r="H75076" s="4">
        <f t="shared" si="9463"/>
        <v>1.0391361691814291</v>
      </c>
      <c r="I75076" s="4">
        <f t="shared" si="9464"/>
        <v>0.71913616918142909</v>
      </c>
      <c r="J75076">
        <f t="shared" si="9461"/>
        <v>70.330022111042368</v>
      </c>
      <c r="L75076">
        <f t="shared" si="9465"/>
        <v>2023</v>
      </c>
      <c r="M75076">
        <f t="shared" si="9466"/>
        <v>8</v>
      </c>
      <c r="N75076">
        <f t="shared" si="9467"/>
        <v>17</v>
      </c>
      <c r="O75076">
        <f t="shared" si="9468"/>
        <v>70.330022111042368</v>
      </c>
    </row>
    <row r="75077" spans="2:15" x14ac:dyDescent="0.25">
      <c r="B75077" s="3">
        <v>45155.291666666664</v>
      </c>
      <c r="C75077">
        <v>16.159500000000001</v>
      </c>
      <c r="D75077">
        <v>76.528000000000006</v>
      </c>
      <c r="E75077">
        <v>14.689</v>
      </c>
      <c r="F75077">
        <v>73.926000000000002</v>
      </c>
      <c r="G75077">
        <f t="shared" si="9462"/>
        <v>1.4705000000000013</v>
      </c>
      <c r="H75077" s="4">
        <f t="shared" si="9463"/>
        <v>1.0360361629814177</v>
      </c>
      <c r="I75077" s="4">
        <f t="shared" si="9464"/>
        <v>0.71603616298141759</v>
      </c>
      <c r="J75077">
        <f t="shared" ref="J75077:J75140" si="9469">IF(I75077&lt;0,0,243.07*I75077^3.7614)</f>
        <v>69.196432886722789</v>
      </c>
      <c r="L75077">
        <f t="shared" si="9465"/>
        <v>2023</v>
      </c>
      <c r="M75077">
        <f t="shared" si="9466"/>
        <v>8</v>
      </c>
      <c r="N75077">
        <f t="shared" si="9467"/>
        <v>17</v>
      </c>
      <c r="O75077">
        <f t="shared" si="9468"/>
        <v>69.196432886722789</v>
      </c>
    </row>
    <row r="75078" spans="2:15" x14ac:dyDescent="0.25">
      <c r="B75078" s="3">
        <v>45155.333333333336</v>
      </c>
      <c r="C75078">
        <v>16.159500000000001</v>
      </c>
      <c r="D75078">
        <v>76.528000000000006</v>
      </c>
      <c r="E75078">
        <v>14.692600000000001</v>
      </c>
      <c r="F75078">
        <v>75.659000000000006</v>
      </c>
      <c r="G75078">
        <f t="shared" si="9462"/>
        <v>1.4669000000000008</v>
      </c>
      <c r="H75078" s="4">
        <f t="shared" si="9463"/>
        <v>1.0334997942723163</v>
      </c>
      <c r="I75078" s="4">
        <f t="shared" si="9464"/>
        <v>0.71349979427231625</v>
      </c>
      <c r="J75078">
        <f t="shared" si="9469"/>
        <v>68.278975608566569</v>
      </c>
      <c r="L75078">
        <f t="shared" si="9465"/>
        <v>2023</v>
      </c>
      <c r="M75078">
        <f t="shared" si="9466"/>
        <v>8</v>
      </c>
      <c r="N75078">
        <f t="shared" si="9467"/>
        <v>17</v>
      </c>
      <c r="O75078">
        <f t="shared" si="9468"/>
        <v>68.278975608566569</v>
      </c>
    </row>
    <row r="75079" spans="2:15" x14ac:dyDescent="0.25">
      <c r="B75079" s="3">
        <v>45155.375</v>
      </c>
      <c r="C75079">
        <v>16.154199999999999</v>
      </c>
      <c r="D75079">
        <v>76.528000000000006</v>
      </c>
      <c r="E75079">
        <v>14.6958</v>
      </c>
      <c r="F75079">
        <v>81.796999999999997</v>
      </c>
      <c r="G75079">
        <f t="shared" si="9462"/>
        <v>1.4583999999999993</v>
      </c>
      <c r="H75079" s="4">
        <f t="shared" si="9463"/>
        <v>1.0275111459313822</v>
      </c>
      <c r="I75079" s="4">
        <f t="shared" si="9464"/>
        <v>0.70751114593138209</v>
      </c>
      <c r="J75079">
        <f t="shared" si="9469"/>
        <v>66.148217079557966</v>
      </c>
      <c r="L75079">
        <f t="shared" si="9465"/>
        <v>2023</v>
      </c>
      <c r="M75079">
        <f t="shared" si="9466"/>
        <v>8</v>
      </c>
      <c r="N75079">
        <f t="shared" si="9467"/>
        <v>17</v>
      </c>
      <c r="O75079">
        <f t="shared" si="9468"/>
        <v>66.148217079557966</v>
      </c>
    </row>
    <row r="75080" spans="2:15" x14ac:dyDescent="0.25">
      <c r="B75080" s="3">
        <v>45155.416666666664</v>
      </c>
      <c r="C75080">
        <v>16.157800000000002</v>
      </c>
      <c r="D75080">
        <v>76.528000000000006</v>
      </c>
      <c r="E75080">
        <v>14.698700000000001</v>
      </c>
      <c r="F75080">
        <v>81.796999999999997</v>
      </c>
      <c r="G75080">
        <f t="shared" si="9462"/>
        <v>1.4591000000000012</v>
      </c>
      <c r="H75080" s="4">
        <f t="shared" si="9463"/>
        <v>1.0280043287359311</v>
      </c>
      <c r="I75080" s="4">
        <f t="shared" si="9464"/>
        <v>0.708004328735931</v>
      </c>
      <c r="J75080">
        <f t="shared" si="9469"/>
        <v>66.321821290702729</v>
      </c>
      <c r="L75080">
        <f t="shared" si="9465"/>
        <v>2023</v>
      </c>
      <c r="M75080">
        <f t="shared" si="9466"/>
        <v>8</v>
      </c>
      <c r="N75080">
        <f t="shared" si="9467"/>
        <v>17</v>
      </c>
      <c r="O75080">
        <f t="shared" si="9468"/>
        <v>66.321821290702729</v>
      </c>
    </row>
    <row r="75081" spans="2:15" x14ac:dyDescent="0.25">
      <c r="B75081" s="3">
        <v>45155.458333333336</v>
      </c>
      <c r="C75081">
        <v>16.148599999999998</v>
      </c>
      <c r="D75081">
        <v>76.528000000000006</v>
      </c>
      <c r="E75081">
        <v>14.693300000000001</v>
      </c>
      <c r="F75081">
        <v>81.974999999999994</v>
      </c>
      <c r="G75081">
        <f t="shared" si="9462"/>
        <v>1.4552999999999976</v>
      </c>
      <c r="H75081" s="4">
        <f t="shared" si="9463"/>
        <v>1.0253270506540995</v>
      </c>
      <c r="I75081" s="4">
        <f t="shared" si="9464"/>
        <v>0.7053270506540994</v>
      </c>
      <c r="J75081">
        <f t="shared" si="9469"/>
        <v>65.383405768656246</v>
      </c>
      <c r="L75081">
        <f t="shared" si="9465"/>
        <v>2023</v>
      </c>
      <c r="M75081">
        <f t="shared" si="9466"/>
        <v>8</v>
      </c>
      <c r="N75081">
        <f t="shared" si="9467"/>
        <v>17</v>
      </c>
      <c r="O75081">
        <f t="shared" si="9468"/>
        <v>65.383405768656246</v>
      </c>
    </row>
    <row r="75082" spans="2:15" x14ac:dyDescent="0.25">
      <c r="B75082" s="3">
        <v>45155.5</v>
      </c>
      <c r="C75082">
        <v>16.137799999999999</v>
      </c>
      <c r="D75082">
        <v>76.528000000000006</v>
      </c>
      <c r="E75082">
        <v>14.6935</v>
      </c>
      <c r="F75082">
        <v>82.507999999999996</v>
      </c>
      <c r="G75082">
        <f t="shared" si="9462"/>
        <v>1.4442999999999984</v>
      </c>
      <c r="H75082" s="4">
        <f t="shared" si="9463"/>
        <v>1.0175770351540689</v>
      </c>
      <c r="I75082" s="4">
        <f t="shared" si="9464"/>
        <v>0.69757703515406888</v>
      </c>
      <c r="J75082">
        <f t="shared" si="9469"/>
        <v>62.721865567346704</v>
      </c>
      <c r="L75082">
        <f t="shared" si="9465"/>
        <v>2023</v>
      </c>
      <c r="M75082">
        <f t="shared" si="9466"/>
        <v>8</v>
      </c>
      <c r="N75082">
        <f t="shared" si="9467"/>
        <v>17</v>
      </c>
      <c r="O75082">
        <f t="shared" si="9468"/>
        <v>62.721865567346704</v>
      </c>
    </row>
    <row r="75083" spans="2:15" x14ac:dyDescent="0.25">
      <c r="B75083" s="3">
        <v>45155.541666666664</v>
      </c>
      <c r="C75083">
        <v>16.1191</v>
      </c>
      <c r="D75083">
        <v>76.353999999999999</v>
      </c>
      <c r="E75083">
        <v>14.6798</v>
      </c>
      <c r="F75083">
        <v>79.852999999999994</v>
      </c>
      <c r="G75083">
        <f t="shared" si="9462"/>
        <v>1.4392999999999994</v>
      </c>
      <c r="H75083" s="4">
        <f t="shared" si="9463"/>
        <v>1.0140543008358738</v>
      </c>
      <c r="I75083" s="4">
        <f t="shared" si="9464"/>
        <v>0.69405430083587372</v>
      </c>
      <c r="J75083">
        <f t="shared" si="9469"/>
        <v>61.538751763119613</v>
      </c>
      <c r="L75083">
        <f t="shared" si="9465"/>
        <v>2023</v>
      </c>
      <c r="M75083">
        <f t="shared" si="9466"/>
        <v>8</v>
      </c>
      <c r="N75083">
        <f t="shared" si="9467"/>
        <v>17</v>
      </c>
      <c r="O75083">
        <f t="shared" si="9468"/>
        <v>61.538751763119613</v>
      </c>
    </row>
    <row r="75084" spans="2:15" x14ac:dyDescent="0.25">
      <c r="B75084" s="3">
        <v>45155.583333333336</v>
      </c>
      <c r="C75084">
        <v>16.1099</v>
      </c>
      <c r="D75084">
        <v>76.353999999999999</v>
      </c>
      <c r="E75084">
        <v>14.675599999999999</v>
      </c>
      <c r="F75084">
        <v>80.911000000000001</v>
      </c>
      <c r="G75084">
        <f t="shared" si="9462"/>
        <v>1.4343000000000004</v>
      </c>
      <c r="H75084" s="4">
        <f t="shared" si="9463"/>
        <v>1.0105315665176788</v>
      </c>
      <c r="I75084" s="4">
        <f t="shared" si="9464"/>
        <v>0.69053156651767877</v>
      </c>
      <c r="J75084">
        <f t="shared" si="9469"/>
        <v>60.372104472412033</v>
      </c>
      <c r="L75084">
        <f t="shared" si="9465"/>
        <v>2023</v>
      </c>
      <c r="M75084">
        <f t="shared" si="9466"/>
        <v>8</v>
      </c>
      <c r="N75084">
        <f t="shared" si="9467"/>
        <v>17</v>
      </c>
      <c r="O75084">
        <f t="shared" si="9468"/>
        <v>60.372104472412033</v>
      </c>
    </row>
    <row r="75085" spans="2:15" x14ac:dyDescent="0.25">
      <c r="B75085" s="3">
        <v>45155.625</v>
      </c>
      <c r="C75085">
        <v>16.115400000000001</v>
      </c>
      <c r="D75085">
        <v>76.353999999999999</v>
      </c>
      <c r="E75085">
        <v>14.6736</v>
      </c>
      <c r="F75085">
        <v>77.224999999999994</v>
      </c>
      <c r="G75085">
        <f t="shared" si="9462"/>
        <v>1.4418000000000006</v>
      </c>
      <c r="H75085" s="4">
        <f t="shared" si="9463"/>
        <v>1.0158156679949726</v>
      </c>
      <c r="I75085" s="4">
        <f t="shared" si="9464"/>
        <v>0.69581566799497252</v>
      </c>
      <c r="J75085">
        <f t="shared" si="9469"/>
        <v>62.128241145817313</v>
      </c>
      <c r="L75085">
        <f t="shared" si="9465"/>
        <v>2023</v>
      </c>
      <c r="M75085">
        <f t="shared" si="9466"/>
        <v>8</v>
      </c>
      <c r="N75085">
        <f t="shared" si="9467"/>
        <v>17</v>
      </c>
      <c r="O75085">
        <f t="shared" si="9468"/>
        <v>62.128241145817313</v>
      </c>
    </row>
    <row r="75086" spans="2:15" x14ac:dyDescent="0.25">
      <c r="B75086" s="3">
        <v>45155.666666666664</v>
      </c>
      <c r="C75086">
        <v>16.1191</v>
      </c>
      <c r="D75086">
        <v>76.353999999999999</v>
      </c>
      <c r="E75086">
        <v>14.6813</v>
      </c>
      <c r="F75086">
        <v>75.831999999999994</v>
      </c>
      <c r="G75086">
        <f t="shared" si="9462"/>
        <v>1.4377999999999993</v>
      </c>
      <c r="H75086" s="4">
        <f t="shared" si="9463"/>
        <v>1.0129974805404149</v>
      </c>
      <c r="I75086" s="4">
        <f t="shared" si="9464"/>
        <v>0.69299748054041488</v>
      </c>
      <c r="J75086">
        <f t="shared" si="9469"/>
        <v>61.187035288215611</v>
      </c>
      <c r="L75086">
        <f t="shared" si="9465"/>
        <v>2023</v>
      </c>
      <c r="M75086">
        <f t="shared" si="9466"/>
        <v>8</v>
      </c>
      <c r="N75086">
        <f t="shared" si="9467"/>
        <v>17</v>
      </c>
      <c r="O75086">
        <f t="shared" si="9468"/>
        <v>61.187035288215611</v>
      </c>
    </row>
    <row r="75087" spans="2:15" x14ac:dyDescent="0.25">
      <c r="B75087" s="3">
        <v>45155.708333333336</v>
      </c>
      <c r="C75087">
        <v>16.128599999999999</v>
      </c>
      <c r="D75087">
        <v>76.528000000000006</v>
      </c>
      <c r="E75087">
        <v>14.68</v>
      </c>
      <c r="F75087">
        <v>76.876000000000005</v>
      </c>
      <c r="G75087">
        <f t="shared" si="9462"/>
        <v>1.448599999999999</v>
      </c>
      <c r="H75087" s="4">
        <f t="shared" si="9463"/>
        <v>1.0206065866677181</v>
      </c>
      <c r="I75087" s="4">
        <f t="shared" si="9464"/>
        <v>0.70060658666771802</v>
      </c>
      <c r="J75087">
        <f t="shared" si="9469"/>
        <v>63.752625804123149</v>
      </c>
      <c r="L75087">
        <f t="shared" si="9465"/>
        <v>2023</v>
      </c>
      <c r="M75087">
        <f t="shared" si="9466"/>
        <v>8</v>
      </c>
      <c r="N75087">
        <f t="shared" si="9467"/>
        <v>17</v>
      </c>
      <c r="O75087">
        <f t="shared" si="9468"/>
        <v>63.752625804123149</v>
      </c>
    </row>
    <row r="75088" spans="2:15" x14ac:dyDescent="0.25">
      <c r="B75088" s="3">
        <v>45155.75</v>
      </c>
      <c r="C75088">
        <v>16.128599999999999</v>
      </c>
      <c r="D75088">
        <v>76.528000000000006</v>
      </c>
      <c r="E75088">
        <v>14.680400000000001</v>
      </c>
      <c r="F75088">
        <v>77.05</v>
      </c>
      <c r="G75088">
        <f t="shared" si="9462"/>
        <v>1.4481999999999982</v>
      </c>
      <c r="H75088" s="4">
        <f t="shared" si="9463"/>
        <v>1.020324767922262</v>
      </c>
      <c r="I75088" s="4">
        <f t="shared" si="9464"/>
        <v>0.70032476792226195</v>
      </c>
      <c r="J75088">
        <f t="shared" si="9469"/>
        <v>63.656220251752373</v>
      </c>
      <c r="L75088">
        <f t="shared" si="9465"/>
        <v>2023</v>
      </c>
      <c r="M75088">
        <f t="shared" si="9466"/>
        <v>8</v>
      </c>
      <c r="N75088">
        <f t="shared" si="9467"/>
        <v>17</v>
      </c>
      <c r="O75088">
        <f t="shared" si="9468"/>
        <v>63.656220251752373</v>
      </c>
    </row>
    <row r="75089" spans="2:15" x14ac:dyDescent="0.25">
      <c r="B75089" s="3">
        <v>45155.791666666664</v>
      </c>
      <c r="C75089">
        <v>16.135899999999999</v>
      </c>
      <c r="D75089">
        <v>76.528000000000006</v>
      </c>
      <c r="E75089">
        <v>14.689299999999999</v>
      </c>
      <c r="F75089">
        <v>76.528000000000006</v>
      </c>
      <c r="G75089">
        <f t="shared" si="9462"/>
        <v>1.4466000000000001</v>
      </c>
      <c r="H75089" s="4">
        <f t="shared" si="9463"/>
        <v>1.0191974929404404</v>
      </c>
      <c r="I75089" s="4">
        <f t="shared" si="9464"/>
        <v>0.69919749294044031</v>
      </c>
      <c r="J75089">
        <f t="shared" si="9469"/>
        <v>63.271667965539294</v>
      </c>
      <c r="L75089">
        <f t="shared" si="9465"/>
        <v>2023</v>
      </c>
      <c r="M75089">
        <f t="shared" si="9466"/>
        <v>8</v>
      </c>
      <c r="N75089">
        <f t="shared" si="9467"/>
        <v>17</v>
      </c>
      <c r="O75089">
        <f t="shared" si="9468"/>
        <v>63.271667965539294</v>
      </c>
    </row>
    <row r="75090" spans="2:15" x14ac:dyDescent="0.25">
      <c r="B75090" s="3">
        <v>45155.833333333336</v>
      </c>
      <c r="C75090">
        <v>16.135899999999999</v>
      </c>
      <c r="D75090">
        <v>76.528000000000006</v>
      </c>
      <c r="E75090">
        <v>14.691599999999999</v>
      </c>
      <c r="F75090">
        <v>75.831999999999994</v>
      </c>
      <c r="G75090">
        <f t="shared" si="9462"/>
        <v>1.4443000000000001</v>
      </c>
      <c r="H75090" s="4">
        <f t="shared" si="9463"/>
        <v>1.0175770351540703</v>
      </c>
      <c r="I75090" s="4">
        <f t="shared" si="9464"/>
        <v>0.69757703515407021</v>
      </c>
      <c r="J75090">
        <f t="shared" si="9469"/>
        <v>62.721865567347137</v>
      </c>
      <c r="L75090">
        <f t="shared" si="9465"/>
        <v>2023</v>
      </c>
      <c r="M75090">
        <f t="shared" si="9466"/>
        <v>8</v>
      </c>
      <c r="N75090">
        <f t="shared" si="9467"/>
        <v>17</v>
      </c>
      <c r="O75090">
        <f t="shared" si="9468"/>
        <v>62.721865567347137</v>
      </c>
    </row>
    <row r="75091" spans="2:15" x14ac:dyDescent="0.25">
      <c r="B75091" s="3">
        <v>45155.875</v>
      </c>
      <c r="C75091">
        <v>16.137799999999999</v>
      </c>
      <c r="D75091">
        <v>76.528000000000006</v>
      </c>
      <c r="E75091">
        <v>14.6975</v>
      </c>
      <c r="F75091">
        <v>75.831999999999994</v>
      </c>
      <c r="G75091">
        <f t="shared" si="9462"/>
        <v>1.4402999999999988</v>
      </c>
      <c r="H75091" s="4">
        <f t="shared" si="9463"/>
        <v>1.0147588476995126</v>
      </c>
      <c r="I75091" s="4">
        <f t="shared" si="9464"/>
        <v>0.69475884769951257</v>
      </c>
      <c r="J75091">
        <f t="shared" si="9469"/>
        <v>61.774052491172696</v>
      </c>
      <c r="L75091">
        <f t="shared" si="9465"/>
        <v>2023</v>
      </c>
      <c r="M75091">
        <f t="shared" si="9466"/>
        <v>8</v>
      </c>
      <c r="N75091">
        <f t="shared" si="9467"/>
        <v>17</v>
      </c>
      <c r="O75091">
        <f t="shared" si="9468"/>
        <v>61.774052491172696</v>
      </c>
    </row>
    <row r="75092" spans="2:15" x14ac:dyDescent="0.25">
      <c r="B75092" s="3">
        <v>45155.916666666664</v>
      </c>
      <c r="C75092">
        <v>16.135899999999999</v>
      </c>
      <c r="D75092">
        <v>76.528000000000006</v>
      </c>
      <c r="E75092">
        <v>14.692600000000001</v>
      </c>
      <c r="F75092">
        <v>75.659000000000006</v>
      </c>
      <c r="G75092">
        <f t="shared" si="9462"/>
        <v>1.4432999999999989</v>
      </c>
      <c r="H75092" s="4">
        <f t="shared" si="9463"/>
        <v>1.0168724882904301</v>
      </c>
      <c r="I75092" s="4">
        <f t="shared" si="9464"/>
        <v>0.69687248829043003</v>
      </c>
      <c r="J75092">
        <f t="shared" si="9469"/>
        <v>62.483918413758538</v>
      </c>
      <c r="L75092">
        <f t="shared" si="9465"/>
        <v>2023</v>
      </c>
      <c r="M75092">
        <f t="shared" si="9466"/>
        <v>8</v>
      </c>
      <c r="N75092">
        <f t="shared" si="9467"/>
        <v>17</v>
      </c>
      <c r="O75092">
        <f t="shared" si="9468"/>
        <v>62.483918413758538</v>
      </c>
    </row>
    <row r="75093" spans="2:15" x14ac:dyDescent="0.25">
      <c r="B75093" s="3">
        <v>45155.958333333336</v>
      </c>
      <c r="C75093">
        <v>16.1328</v>
      </c>
      <c r="D75093">
        <v>76.703000000000003</v>
      </c>
      <c r="E75093">
        <v>14.694100000000001</v>
      </c>
      <c r="F75093">
        <v>75.659000000000006</v>
      </c>
      <c r="G75093">
        <f t="shared" ref="G75093:G75156" si="9470">C75093-E75093</f>
        <v>1.438699999999999</v>
      </c>
      <c r="H75093" s="4">
        <f t="shared" ref="H75093:H75156" si="9471">1000*G75093/2.2/(2.54^2)/100</f>
        <v>1.0136315727176901</v>
      </c>
      <c r="I75093" s="4">
        <f t="shared" ref="I75093:I75156" si="9472">H75093-($Y$3-$Y$4)/100</f>
        <v>0.69363157271769005</v>
      </c>
      <c r="J75093">
        <f t="shared" si="9469"/>
        <v>61.397887557837471</v>
      </c>
      <c r="L75093">
        <f t="shared" ref="L75093:L75156" si="9473">YEAR(B75093)</f>
        <v>2023</v>
      </c>
      <c r="M75093">
        <f t="shared" ref="M75093:M75156" si="9474">MONTH(B75093)</f>
        <v>8</v>
      </c>
      <c r="N75093">
        <f t="shared" ref="N75093:N75156" si="9475">DAY(B75093)</f>
        <v>17</v>
      </c>
      <c r="O75093">
        <f t="shared" ref="O75093:O75156" si="9476">J75093</f>
        <v>61.397887557837471</v>
      </c>
    </row>
    <row r="75094" spans="2:15" x14ac:dyDescent="0.25">
      <c r="B75094" s="3">
        <v>45156</v>
      </c>
      <c r="C75094">
        <v>16.131</v>
      </c>
      <c r="D75094">
        <v>76.703000000000003</v>
      </c>
      <c r="E75094">
        <v>14.6965</v>
      </c>
      <c r="F75094">
        <v>75.483999999999995</v>
      </c>
      <c r="G75094">
        <f t="shared" si="9470"/>
        <v>1.4344999999999999</v>
      </c>
      <c r="H75094" s="4">
        <f t="shared" si="9471"/>
        <v>1.0106724758904064</v>
      </c>
      <c r="I75094" s="4">
        <f t="shared" si="9472"/>
        <v>0.69067247589040637</v>
      </c>
      <c r="J75094">
        <f t="shared" si="9469"/>
        <v>60.418456051901366</v>
      </c>
      <c r="L75094">
        <f t="shared" si="9473"/>
        <v>2023</v>
      </c>
      <c r="M75094">
        <f t="shared" si="9474"/>
        <v>8</v>
      </c>
      <c r="N75094">
        <f t="shared" si="9475"/>
        <v>18</v>
      </c>
      <c r="O75094">
        <f t="shared" si="9476"/>
        <v>60.418456051901366</v>
      </c>
    </row>
    <row r="75095" spans="2:15" x14ac:dyDescent="0.25">
      <c r="B75095" s="3">
        <v>45156.041666666664</v>
      </c>
      <c r="C75095">
        <v>16.120100000000001</v>
      </c>
      <c r="D75095">
        <v>76.703000000000003</v>
      </c>
      <c r="E75095">
        <v>14.687099999999999</v>
      </c>
      <c r="F75095">
        <v>75.311999999999998</v>
      </c>
      <c r="G75095">
        <f t="shared" si="9470"/>
        <v>1.4330000000000016</v>
      </c>
      <c r="H75095" s="4">
        <f t="shared" si="9471"/>
        <v>1.0096156555949485</v>
      </c>
      <c r="I75095" s="4">
        <f t="shared" si="9472"/>
        <v>0.68961565559494842</v>
      </c>
      <c r="J75095">
        <f t="shared" si="9469"/>
        <v>60.071455248427199</v>
      </c>
      <c r="L75095">
        <f t="shared" si="9473"/>
        <v>2023</v>
      </c>
      <c r="M75095">
        <f t="shared" si="9474"/>
        <v>8</v>
      </c>
      <c r="N75095">
        <f t="shared" si="9475"/>
        <v>18</v>
      </c>
      <c r="O75095">
        <f t="shared" si="9476"/>
        <v>60.071455248427199</v>
      </c>
    </row>
    <row r="75096" spans="2:15" x14ac:dyDescent="0.25">
      <c r="B75096" s="3">
        <v>45156.083333333336</v>
      </c>
      <c r="C75096">
        <v>16.1127</v>
      </c>
      <c r="D75096">
        <v>76.703000000000003</v>
      </c>
      <c r="E75096">
        <v>14.6852</v>
      </c>
      <c r="F75096">
        <v>75.138999999999996</v>
      </c>
      <c r="G75096">
        <f t="shared" si="9470"/>
        <v>1.4275000000000002</v>
      </c>
      <c r="H75096" s="4">
        <f t="shared" si="9471"/>
        <v>1.005740647844932</v>
      </c>
      <c r="I75096" s="4">
        <f t="shared" si="9472"/>
        <v>0.68574064784493194</v>
      </c>
      <c r="J75096">
        <f t="shared" si="9469"/>
        <v>58.81162562535016</v>
      </c>
      <c r="L75096">
        <f t="shared" si="9473"/>
        <v>2023</v>
      </c>
      <c r="M75096">
        <f t="shared" si="9474"/>
        <v>8</v>
      </c>
      <c r="N75096">
        <f t="shared" si="9475"/>
        <v>18</v>
      </c>
      <c r="O75096">
        <f t="shared" si="9476"/>
        <v>58.81162562535016</v>
      </c>
    </row>
    <row r="75097" spans="2:15" x14ac:dyDescent="0.25">
      <c r="B75097" s="3">
        <v>45156.125</v>
      </c>
      <c r="C75097">
        <v>16.114599999999999</v>
      </c>
      <c r="D75097">
        <v>76.703000000000003</v>
      </c>
      <c r="E75097">
        <v>14.6846</v>
      </c>
      <c r="F75097">
        <v>74.963999999999999</v>
      </c>
      <c r="G75097">
        <f t="shared" si="9470"/>
        <v>1.4299999999999997</v>
      </c>
      <c r="H75097" s="4">
        <f t="shared" si="9471"/>
        <v>1.0075020150040297</v>
      </c>
      <c r="I75097" s="4">
        <f t="shared" si="9472"/>
        <v>0.68750201500402963</v>
      </c>
      <c r="J75097">
        <f t="shared" si="9469"/>
        <v>59.381845675704632</v>
      </c>
      <c r="L75097">
        <f t="shared" si="9473"/>
        <v>2023</v>
      </c>
      <c r="M75097">
        <f t="shared" si="9474"/>
        <v>8</v>
      </c>
      <c r="N75097">
        <f t="shared" si="9475"/>
        <v>18</v>
      </c>
      <c r="O75097">
        <f t="shared" si="9476"/>
        <v>59.381845675704632</v>
      </c>
    </row>
    <row r="75098" spans="2:15" x14ac:dyDescent="0.25">
      <c r="B75098" s="3">
        <v>45156.166666666664</v>
      </c>
      <c r="C75098">
        <v>16.109100000000002</v>
      </c>
      <c r="D75098">
        <v>76.703000000000003</v>
      </c>
      <c r="E75098">
        <v>14.6846</v>
      </c>
      <c r="F75098">
        <v>74.963999999999999</v>
      </c>
      <c r="G75098">
        <f t="shared" si="9470"/>
        <v>1.4245000000000019</v>
      </c>
      <c r="H75098" s="4">
        <f t="shared" si="9471"/>
        <v>1.0036270072540159</v>
      </c>
      <c r="I75098" s="4">
        <f t="shared" si="9472"/>
        <v>0.68362700725401582</v>
      </c>
      <c r="J75098">
        <f t="shared" si="9469"/>
        <v>58.132679773243233</v>
      </c>
      <c r="L75098">
        <f t="shared" si="9473"/>
        <v>2023</v>
      </c>
      <c r="M75098">
        <f t="shared" si="9474"/>
        <v>8</v>
      </c>
      <c r="N75098">
        <f t="shared" si="9475"/>
        <v>18</v>
      </c>
      <c r="O75098">
        <f t="shared" si="9476"/>
        <v>58.132679773243233</v>
      </c>
    </row>
    <row r="75099" spans="2:15" x14ac:dyDescent="0.25">
      <c r="B75099" s="3">
        <v>45156.208333333336</v>
      </c>
      <c r="C75099">
        <v>16.110900000000001</v>
      </c>
      <c r="D75099">
        <v>76.703000000000003</v>
      </c>
      <c r="E75099">
        <v>14.691000000000001</v>
      </c>
      <c r="F75099">
        <v>75.138999999999996</v>
      </c>
      <c r="G75099">
        <f t="shared" si="9470"/>
        <v>1.4199000000000002</v>
      </c>
      <c r="H75099" s="4">
        <f t="shared" si="9471"/>
        <v>1.0003860916812741</v>
      </c>
      <c r="I75099" s="4">
        <f t="shared" si="9472"/>
        <v>0.68038609168127406</v>
      </c>
      <c r="J75099">
        <f t="shared" si="9469"/>
        <v>57.10282905695945</v>
      </c>
      <c r="L75099">
        <f t="shared" si="9473"/>
        <v>2023</v>
      </c>
      <c r="M75099">
        <f t="shared" si="9474"/>
        <v>8</v>
      </c>
      <c r="N75099">
        <f t="shared" si="9475"/>
        <v>18</v>
      </c>
      <c r="O75099">
        <f t="shared" si="9476"/>
        <v>57.10282905695945</v>
      </c>
    </row>
    <row r="75100" spans="2:15" x14ac:dyDescent="0.25">
      <c r="B75100" s="3">
        <v>45156.25</v>
      </c>
      <c r="C75100">
        <v>16.1127</v>
      </c>
      <c r="D75100">
        <v>76.703000000000003</v>
      </c>
      <c r="E75100">
        <v>14.695499999999999</v>
      </c>
      <c r="F75100">
        <v>75.138999999999996</v>
      </c>
      <c r="G75100">
        <f t="shared" si="9470"/>
        <v>1.4172000000000011</v>
      </c>
      <c r="H75100" s="4">
        <f t="shared" si="9471"/>
        <v>0.99848381514944928</v>
      </c>
      <c r="I75100" s="4">
        <f t="shared" si="9472"/>
        <v>0.67848381514944922</v>
      </c>
      <c r="J75100">
        <f t="shared" si="9469"/>
        <v>56.504626325473531</v>
      </c>
      <c r="L75100">
        <f t="shared" si="9473"/>
        <v>2023</v>
      </c>
      <c r="M75100">
        <f t="shared" si="9474"/>
        <v>8</v>
      </c>
      <c r="N75100">
        <f t="shared" si="9475"/>
        <v>18</v>
      </c>
      <c r="O75100">
        <f t="shared" si="9476"/>
        <v>56.504626325473531</v>
      </c>
    </row>
    <row r="75101" spans="2:15" x14ac:dyDescent="0.25">
      <c r="B75101" s="3">
        <v>45156.291666666664</v>
      </c>
      <c r="C75101">
        <v>16.1159</v>
      </c>
      <c r="D75101">
        <v>76.528000000000006</v>
      </c>
      <c r="E75101">
        <v>14.7003</v>
      </c>
      <c r="F75101">
        <v>75.311999999999998</v>
      </c>
      <c r="G75101">
        <f t="shared" si="9470"/>
        <v>1.4155999999999995</v>
      </c>
      <c r="H75101" s="4">
        <f t="shared" si="9471"/>
        <v>0.99735654016762543</v>
      </c>
      <c r="I75101" s="4">
        <f t="shared" si="9472"/>
        <v>0.67735654016762537</v>
      </c>
      <c r="J75101">
        <f t="shared" si="9469"/>
        <v>56.152314297697451</v>
      </c>
      <c r="L75101">
        <f t="shared" si="9473"/>
        <v>2023</v>
      </c>
      <c r="M75101">
        <f t="shared" si="9474"/>
        <v>8</v>
      </c>
      <c r="N75101">
        <f t="shared" si="9475"/>
        <v>18</v>
      </c>
      <c r="O75101">
        <f t="shared" si="9476"/>
        <v>56.152314297697451</v>
      </c>
    </row>
    <row r="75102" spans="2:15" x14ac:dyDescent="0.25">
      <c r="B75102" s="3">
        <v>45156.333333333336</v>
      </c>
      <c r="C75102">
        <v>16.117799999999999</v>
      </c>
      <c r="D75102">
        <v>76.528000000000006</v>
      </c>
      <c r="E75102">
        <v>14.7049</v>
      </c>
      <c r="F75102">
        <v>76.876000000000005</v>
      </c>
      <c r="G75102">
        <f t="shared" si="9470"/>
        <v>1.4128999999999987</v>
      </c>
      <c r="H75102" s="4">
        <f t="shared" si="9471"/>
        <v>0.99545426363579892</v>
      </c>
      <c r="I75102" s="4">
        <f t="shared" si="9472"/>
        <v>0.67545426363579897</v>
      </c>
      <c r="J75102">
        <f t="shared" si="9469"/>
        <v>55.561448266625099</v>
      </c>
      <c r="L75102">
        <f t="shared" si="9473"/>
        <v>2023</v>
      </c>
      <c r="M75102">
        <f t="shared" si="9474"/>
        <v>8</v>
      </c>
      <c r="N75102">
        <f t="shared" si="9475"/>
        <v>18</v>
      </c>
      <c r="O75102">
        <f t="shared" si="9476"/>
        <v>55.561448266625099</v>
      </c>
    </row>
    <row r="75103" spans="2:15" x14ac:dyDescent="0.25">
      <c r="B75103" s="3">
        <v>45156.375</v>
      </c>
      <c r="C75103">
        <v>16.112200000000001</v>
      </c>
      <c r="D75103">
        <v>76.528000000000006</v>
      </c>
      <c r="E75103">
        <v>14.708</v>
      </c>
      <c r="F75103">
        <v>81.441999999999993</v>
      </c>
      <c r="G75103">
        <f t="shared" si="9470"/>
        <v>1.4042000000000012</v>
      </c>
      <c r="H75103" s="4">
        <f t="shared" si="9471"/>
        <v>0.98932470592213972</v>
      </c>
      <c r="I75103" s="4">
        <f t="shared" si="9472"/>
        <v>0.66932470592213966</v>
      </c>
      <c r="J75103">
        <f t="shared" si="9469"/>
        <v>53.688569252179015</v>
      </c>
      <c r="L75103">
        <f t="shared" si="9473"/>
        <v>2023</v>
      </c>
      <c r="M75103">
        <f t="shared" si="9474"/>
        <v>8</v>
      </c>
      <c r="N75103">
        <f t="shared" si="9475"/>
        <v>18</v>
      </c>
      <c r="O75103">
        <f t="shared" si="9476"/>
        <v>53.688569252179015</v>
      </c>
    </row>
    <row r="75104" spans="2:15" x14ac:dyDescent="0.25">
      <c r="B75104" s="3">
        <v>45156.416666666664</v>
      </c>
      <c r="C75104">
        <v>16.1159</v>
      </c>
      <c r="D75104">
        <v>76.528000000000006</v>
      </c>
      <c r="E75104">
        <v>14.715999999999999</v>
      </c>
      <c r="F75104">
        <v>82.152000000000001</v>
      </c>
      <c r="G75104">
        <f t="shared" si="9470"/>
        <v>1.3999000000000006</v>
      </c>
      <c r="H75104" s="4">
        <f t="shared" si="9471"/>
        <v>0.98629515440849092</v>
      </c>
      <c r="I75104" s="4">
        <f t="shared" si="9472"/>
        <v>0.66629515440849096</v>
      </c>
      <c r="J75104">
        <f t="shared" si="9469"/>
        <v>52.780210350427105</v>
      </c>
      <c r="L75104">
        <f t="shared" si="9473"/>
        <v>2023</v>
      </c>
      <c r="M75104">
        <f t="shared" si="9474"/>
        <v>8</v>
      </c>
      <c r="N75104">
        <f t="shared" si="9475"/>
        <v>18</v>
      </c>
      <c r="O75104">
        <f t="shared" si="9476"/>
        <v>52.780210350427105</v>
      </c>
    </row>
    <row r="75105" spans="2:15" x14ac:dyDescent="0.25">
      <c r="B75105" s="3">
        <v>45156.458333333336</v>
      </c>
      <c r="C75105">
        <v>16.1067</v>
      </c>
      <c r="D75105">
        <v>76.528000000000006</v>
      </c>
      <c r="E75105">
        <v>14.7164</v>
      </c>
      <c r="F75105">
        <v>82.33</v>
      </c>
      <c r="G75105">
        <f t="shared" si="9470"/>
        <v>1.3902999999999999</v>
      </c>
      <c r="H75105" s="4">
        <f t="shared" si="9471"/>
        <v>0.97953150451755433</v>
      </c>
      <c r="I75105" s="4">
        <f t="shared" si="9472"/>
        <v>0.65953150451755427</v>
      </c>
      <c r="J75105">
        <f t="shared" si="9469"/>
        <v>50.793009170062923</v>
      </c>
      <c r="L75105">
        <f t="shared" si="9473"/>
        <v>2023</v>
      </c>
      <c r="M75105">
        <f t="shared" si="9474"/>
        <v>8</v>
      </c>
      <c r="N75105">
        <f t="shared" si="9475"/>
        <v>18</v>
      </c>
      <c r="O75105">
        <f t="shared" si="9476"/>
        <v>50.793009170062923</v>
      </c>
    </row>
    <row r="75106" spans="2:15" x14ac:dyDescent="0.25">
      <c r="B75106" s="3">
        <v>45156.5</v>
      </c>
      <c r="C75106">
        <v>16.0959</v>
      </c>
      <c r="D75106">
        <v>76.528000000000006</v>
      </c>
      <c r="E75106">
        <v>14.707800000000001</v>
      </c>
      <c r="F75106">
        <v>83.399000000000001</v>
      </c>
      <c r="G75106">
        <f t="shared" si="9470"/>
        <v>1.3880999999999997</v>
      </c>
      <c r="H75106" s="4">
        <f t="shared" si="9471"/>
        <v>0.97798150141754803</v>
      </c>
      <c r="I75106" s="4">
        <f t="shared" si="9472"/>
        <v>0.65798150141754808</v>
      </c>
      <c r="J75106">
        <f t="shared" si="9469"/>
        <v>50.345459834533486</v>
      </c>
      <c r="L75106">
        <f t="shared" si="9473"/>
        <v>2023</v>
      </c>
      <c r="M75106">
        <f t="shared" si="9474"/>
        <v>8</v>
      </c>
      <c r="N75106">
        <f t="shared" si="9475"/>
        <v>18</v>
      </c>
      <c r="O75106">
        <f t="shared" si="9476"/>
        <v>50.345459834533486</v>
      </c>
    </row>
    <row r="75107" spans="2:15" x14ac:dyDescent="0.25">
      <c r="B75107" s="3">
        <v>45156.541666666664</v>
      </c>
      <c r="C75107">
        <v>16.0777</v>
      </c>
      <c r="D75107">
        <v>76.528000000000006</v>
      </c>
      <c r="E75107">
        <v>14.6997</v>
      </c>
      <c r="F75107">
        <v>84.114999999999995</v>
      </c>
      <c r="G75107">
        <f t="shared" si="9470"/>
        <v>1.3780000000000001</v>
      </c>
      <c r="H75107" s="4">
        <f t="shared" si="9471"/>
        <v>0.97086557809479246</v>
      </c>
      <c r="I75107" s="4">
        <f t="shared" si="9472"/>
        <v>0.65086557809479251</v>
      </c>
      <c r="J75107">
        <f t="shared" si="9469"/>
        <v>48.327858536675791</v>
      </c>
      <c r="L75107">
        <f t="shared" si="9473"/>
        <v>2023</v>
      </c>
      <c r="M75107">
        <f t="shared" si="9474"/>
        <v>8</v>
      </c>
      <c r="N75107">
        <f t="shared" si="9475"/>
        <v>18</v>
      </c>
      <c r="O75107">
        <f t="shared" si="9476"/>
        <v>48.327858536675791</v>
      </c>
    </row>
    <row r="75108" spans="2:15" x14ac:dyDescent="0.25">
      <c r="B75108" s="3">
        <v>45156.583333333336</v>
      </c>
      <c r="C75108">
        <v>16.057700000000001</v>
      </c>
      <c r="D75108">
        <v>76.528000000000006</v>
      </c>
      <c r="E75108">
        <v>14.6896</v>
      </c>
      <c r="F75108">
        <v>84.653999999999996</v>
      </c>
      <c r="G75108">
        <f t="shared" si="9470"/>
        <v>1.3681000000000001</v>
      </c>
      <c r="H75108" s="4">
        <f t="shared" si="9471"/>
        <v>0.96389056414476471</v>
      </c>
      <c r="I75108" s="4">
        <f t="shared" si="9472"/>
        <v>0.64389056414476475</v>
      </c>
      <c r="J75108">
        <f t="shared" si="9469"/>
        <v>46.408448167187331</v>
      </c>
      <c r="L75108">
        <f t="shared" si="9473"/>
        <v>2023</v>
      </c>
      <c r="M75108">
        <f t="shared" si="9474"/>
        <v>8</v>
      </c>
      <c r="N75108">
        <f t="shared" si="9475"/>
        <v>18</v>
      </c>
      <c r="O75108">
        <f t="shared" si="9476"/>
        <v>46.408448167187331</v>
      </c>
    </row>
    <row r="75109" spans="2:15" x14ac:dyDescent="0.25">
      <c r="B75109" s="3">
        <v>45156.625</v>
      </c>
      <c r="C75109">
        <v>16.046700000000001</v>
      </c>
      <c r="D75109">
        <v>76.528000000000006</v>
      </c>
      <c r="E75109">
        <v>14.683299999999999</v>
      </c>
      <c r="F75109">
        <v>85.013999999999996</v>
      </c>
      <c r="G75109">
        <f t="shared" si="9470"/>
        <v>1.3634000000000022</v>
      </c>
      <c r="H75109" s="4">
        <f t="shared" si="9471"/>
        <v>0.96057919388566193</v>
      </c>
      <c r="I75109" s="4">
        <f t="shared" si="9472"/>
        <v>0.64057919388566198</v>
      </c>
      <c r="J75109">
        <f t="shared" si="9469"/>
        <v>45.517080520137036</v>
      </c>
      <c r="L75109">
        <f t="shared" si="9473"/>
        <v>2023</v>
      </c>
      <c r="M75109">
        <f t="shared" si="9474"/>
        <v>8</v>
      </c>
      <c r="N75109">
        <f t="shared" si="9475"/>
        <v>18</v>
      </c>
      <c r="O75109">
        <f t="shared" si="9476"/>
        <v>45.517080520137036</v>
      </c>
    </row>
    <row r="75110" spans="2:15" x14ac:dyDescent="0.25">
      <c r="B75110" s="3">
        <v>45156.666666666664</v>
      </c>
      <c r="C75110">
        <v>16.0322</v>
      </c>
      <c r="D75110">
        <v>76.528000000000006</v>
      </c>
      <c r="E75110">
        <v>14.6754</v>
      </c>
      <c r="F75110">
        <v>84.295000000000002</v>
      </c>
      <c r="G75110">
        <f t="shared" si="9470"/>
        <v>1.3567999999999998</v>
      </c>
      <c r="H75110" s="4">
        <f t="shared" si="9471"/>
        <v>0.95592918458564158</v>
      </c>
      <c r="I75110" s="4">
        <f t="shared" si="9472"/>
        <v>0.63592918458564163</v>
      </c>
      <c r="J75110">
        <f t="shared" si="9469"/>
        <v>44.286673201101813</v>
      </c>
      <c r="L75110">
        <f t="shared" si="9473"/>
        <v>2023</v>
      </c>
      <c r="M75110">
        <f t="shared" si="9474"/>
        <v>8</v>
      </c>
      <c r="N75110">
        <f t="shared" si="9475"/>
        <v>18</v>
      </c>
      <c r="O75110">
        <f t="shared" si="9476"/>
        <v>44.286673201101813</v>
      </c>
    </row>
    <row r="75111" spans="2:15" x14ac:dyDescent="0.25">
      <c r="B75111" s="3">
        <v>45156.708333333336</v>
      </c>
      <c r="C75111">
        <v>16.0213</v>
      </c>
      <c r="D75111">
        <v>76.528000000000006</v>
      </c>
      <c r="E75111">
        <v>14.673500000000001</v>
      </c>
      <c r="F75111">
        <v>84.653999999999996</v>
      </c>
      <c r="G75111">
        <f t="shared" si="9470"/>
        <v>1.3477999999999994</v>
      </c>
      <c r="H75111" s="4">
        <f t="shared" si="9471"/>
        <v>0.94958826281288888</v>
      </c>
      <c r="I75111" s="4">
        <f t="shared" si="9472"/>
        <v>0.62958826281288882</v>
      </c>
      <c r="J75111">
        <f t="shared" si="9469"/>
        <v>42.648419646873926</v>
      </c>
      <c r="L75111">
        <f t="shared" si="9473"/>
        <v>2023</v>
      </c>
      <c r="M75111">
        <f t="shared" si="9474"/>
        <v>8</v>
      </c>
      <c r="N75111">
        <f t="shared" si="9475"/>
        <v>18</v>
      </c>
      <c r="O75111">
        <f t="shared" si="9476"/>
        <v>42.648419646873926</v>
      </c>
    </row>
    <row r="75112" spans="2:15" x14ac:dyDescent="0.25">
      <c r="B75112" s="3">
        <v>45156.75</v>
      </c>
      <c r="C75112">
        <v>16.008500000000002</v>
      </c>
      <c r="D75112">
        <v>76.528000000000006</v>
      </c>
      <c r="E75112">
        <v>14.662000000000001</v>
      </c>
      <c r="F75112">
        <v>83.757000000000005</v>
      </c>
      <c r="G75112">
        <f t="shared" si="9470"/>
        <v>1.3465000000000007</v>
      </c>
      <c r="H75112" s="4">
        <f t="shared" si="9471"/>
        <v>0.94867235189015875</v>
      </c>
      <c r="I75112" s="4">
        <f t="shared" si="9472"/>
        <v>0.62867235189015869</v>
      </c>
      <c r="J75112">
        <f t="shared" si="9469"/>
        <v>42.4155158232182</v>
      </c>
      <c r="L75112">
        <f t="shared" si="9473"/>
        <v>2023</v>
      </c>
      <c r="M75112">
        <f t="shared" si="9474"/>
        <v>8</v>
      </c>
      <c r="N75112">
        <f t="shared" si="9475"/>
        <v>18</v>
      </c>
      <c r="O75112">
        <f t="shared" si="9476"/>
        <v>42.4155158232182</v>
      </c>
    </row>
    <row r="75113" spans="2:15" x14ac:dyDescent="0.25">
      <c r="B75113" s="3">
        <v>45156.791666666664</v>
      </c>
      <c r="C75113">
        <v>16.006699999999999</v>
      </c>
      <c r="D75113">
        <v>76.528000000000006</v>
      </c>
      <c r="E75113">
        <v>14.6669</v>
      </c>
      <c r="F75113">
        <v>81.974999999999994</v>
      </c>
      <c r="G75113">
        <f t="shared" si="9470"/>
        <v>1.3397999999999985</v>
      </c>
      <c r="H75113" s="4">
        <f t="shared" si="9471"/>
        <v>0.94395188790377471</v>
      </c>
      <c r="I75113" s="4">
        <f t="shared" si="9472"/>
        <v>0.62395188790377465</v>
      </c>
      <c r="J75113">
        <f t="shared" si="9469"/>
        <v>41.229941653738749</v>
      </c>
      <c r="L75113">
        <f t="shared" si="9473"/>
        <v>2023</v>
      </c>
      <c r="M75113">
        <f t="shared" si="9474"/>
        <v>8</v>
      </c>
      <c r="N75113">
        <f t="shared" si="9475"/>
        <v>18</v>
      </c>
      <c r="O75113">
        <f t="shared" si="9476"/>
        <v>41.229941653738749</v>
      </c>
    </row>
    <row r="75114" spans="2:15" x14ac:dyDescent="0.25">
      <c r="B75114" s="3">
        <v>45156.833333333336</v>
      </c>
      <c r="C75114">
        <v>16.009</v>
      </c>
      <c r="D75114">
        <v>76.703000000000003</v>
      </c>
      <c r="E75114">
        <v>14.672599999999999</v>
      </c>
      <c r="F75114">
        <v>80.911000000000001</v>
      </c>
      <c r="G75114">
        <f t="shared" si="9470"/>
        <v>1.3364000000000011</v>
      </c>
      <c r="H75114" s="4">
        <f t="shared" si="9471"/>
        <v>0.94155642856740329</v>
      </c>
      <c r="I75114" s="4">
        <f t="shared" si="9472"/>
        <v>0.62155642856740334</v>
      </c>
      <c r="J75114">
        <f t="shared" si="9469"/>
        <v>40.637702732468803</v>
      </c>
      <c r="L75114">
        <f t="shared" si="9473"/>
        <v>2023</v>
      </c>
      <c r="M75114">
        <f t="shared" si="9474"/>
        <v>8</v>
      </c>
      <c r="N75114">
        <f t="shared" si="9475"/>
        <v>18</v>
      </c>
      <c r="O75114">
        <f t="shared" si="9476"/>
        <v>40.637702732468803</v>
      </c>
    </row>
    <row r="75115" spans="2:15" x14ac:dyDescent="0.25">
      <c r="B75115" s="3">
        <v>45156.875</v>
      </c>
      <c r="C75115">
        <v>16.02</v>
      </c>
      <c r="D75115">
        <v>76.703000000000003</v>
      </c>
      <c r="E75115">
        <v>14.683299999999999</v>
      </c>
      <c r="F75115">
        <v>80.028999999999996</v>
      </c>
      <c r="G75115">
        <f t="shared" si="9470"/>
        <v>1.3367000000000004</v>
      </c>
      <c r="H75115" s="4">
        <f t="shared" si="9471"/>
        <v>0.94176779262649457</v>
      </c>
      <c r="I75115" s="4">
        <f t="shared" si="9472"/>
        <v>0.62176779262649462</v>
      </c>
      <c r="J75115">
        <f t="shared" si="9469"/>
        <v>40.689706301225733</v>
      </c>
      <c r="L75115">
        <f t="shared" si="9473"/>
        <v>2023</v>
      </c>
      <c r="M75115">
        <f t="shared" si="9474"/>
        <v>8</v>
      </c>
      <c r="N75115">
        <f t="shared" si="9475"/>
        <v>18</v>
      </c>
      <c r="O75115">
        <f t="shared" si="9476"/>
        <v>40.689706301225733</v>
      </c>
    </row>
    <row r="75116" spans="2:15" x14ac:dyDescent="0.25">
      <c r="B75116" s="3">
        <v>45156.916666666664</v>
      </c>
      <c r="C75116">
        <v>16.0273</v>
      </c>
      <c r="D75116">
        <v>76.703000000000003</v>
      </c>
      <c r="E75116">
        <v>14.696400000000001</v>
      </c>
      <c r="F75116">
        <v>78.974999999999994</v>
      </c>
      <c r="G75116">
        <f t="shared" si="9470"/>
        <v>1.3308999999999997</v>
      </c>
      <c r="H75116" s="4">
        <f t="shared" si="9471"/>
        <v>0.9376814208173867</v>
      </c>
      <c r="I75116" s="4">
        <f t="shared" si="9472"/>
        <v>0.61768142081738664</v>
      </c>
      <c r="J75116">
        <f t="shared" si="9469"/>
        <v>39.69292429477197</v>
      </c>
      <c r="L75116">
        <f t="shared" si="9473"/>
        <v>2023</v>
      </c>
      <c r="M75116">
        <f t="shared" si="9474"/>
        <v>8</v>
      </c>
      <c r="N75116">
        <f t="shared" si="9475"/>
        <v>18</v>
      </c>
      <c r="O75116">
        <f t="shared" si="9476"/>
        <v>39.69292429477197</v>
      </c>
    </row>
    <row r="75117" spans="2:15" x14ac:dyDescent="0.25">
      <c r="B75117" s="3">
        <v>45156.958333333336</v>
      </c>
      <c r="C75117">
        <v>16.0273</v>
      </c>
      <c r="D75117">
        <v>76.703000000000003</v>
      </c>
      <c r="E75117">
        <v>14.6967</v>
      </c>
      <c r="F75117">
        <v>78.097999999999999</v>
      </c>
      <c r="G75117">
        <f t="shared" si="9470"/>
        <v>1.3306000000000004</v>
      </c>
      <c r="H75117" s="4">
        <f t="shared" si="9471"/>
        <v>0.93747005675829553</v>
      </c>
      <c r="I75117" s="4">
        <f t="shared" si="9472"/>
        <v>0.61747005675829558</v>
      </c>
      <c r="J75117">
        <f t="shared" si="9469"/>
        <v>39.641859213921393</v>
      </c>
      <c r="L75117">
        <f t="shared" si="9473"/>
        <v>2023</v>
      </c>
      <c r="M75117">
        <f t="shared" si="9474"/>
        <v>8</v>
      </c>
      <c r="N75117">
        <f t="shared" si="9475"/>
        <v>18</v>
      </c>
      <c r="O75117">
        <f t="shared" si="9476"/>
        <v>39.641859213921393</v>
      </c>
    </row>
    <row r="75118" spans="2:15" x14ac:dyDescent="0.25">
      <c r="B75118" s="3">
        <v>45157</v>
      </c>
      <c r="C75118">
        <v>16.022300000000001</v>
      </c>
      <c r="D75118">
        <v>76.876000000000005</v>
      </c>
      <c r="E75118">
        <v>14.696099999999999</v>
      </c>
      <c r="F75118">
        <v>77.400000000000006</v>
      </c>
      <c r="G75118">
        <f t="shared" si="9470"/>
        <v>1.3262000000000018</v>
      </c>
      <c r="H75118" s="4">
        <f t="shared" si="9471"/>
        <v>0.93437005055828426</v>
      </c>
      <c r="I75118" s="4">
        <f t="shared" si="9472"/>
        <v>0.61437005055828431</v>
      </c>
      <c r="J75118">
        <f t="shared" si="9469"/>
        <v>38.898432439570122</v>
      </c>
      <c r="L75118">
        <f t="shared" si="9473"/>
        <v>2023</v>
      </c>
      <c r="M75118">
        <f t="shared" si="9474"/>
        <v>8</v>
      </c>
      <c r="N75118">
        <f t="shared" si="9475"/>
        <v>19</v>
      </c>
      <c r="O75118">
        <f t="shared" si="9476"/>
        <v>38.898432439570122</v>
      </c>
    </row>
    <row r="75119" spans="2:15" x14ac:dyDescent="0.25">
      <c r="B75119" s="3">
        <v>45157.041666666664</v>
      </c>
      <c r="C75119">
        <v>16.0168</v>
      </c>
      <c r="D75119">
        <v>76.876000000000005</v>
      </c>
      <c r="E75119">
        <v>14.6897</v>
      </c>
      <c r="F75119">
        <v>76.703000000000003</v>
      </c>
      <c r="G75119">
        <f t="shared" si="9470"/>
        <v>1.3270999999999997</v>
      </c>
      <c r="H75119" s="4">
        <f t="shared" si="9471"/>
        <v>0.93500414273555787</v>
      </c>
      <c r="I75119" s="4">
        <f t="shared" si="9472"/>
        <v>0.61500414273555792</v>
      </c>
      <c r="J75119">
        <f t="shared" si="9469"/>
        <v>39.049657160819663</v>
      </c>
      <c r="L75119">
        <f t="shared" si="9473"/>
        <v>2023</v>
      </c>
      <c r="M75119">
        <f t="shared" si="9474"/>
        <v>8</v>
      </c>
      <c r="N75119">
        <f t="shared" si="9475"/>
        <v>19</v>
      </c>
      <c r="O75119">
        <f t="shared" si="9476"/>
        <v>39.049657160819663</v>
      </c>
    </row>
    <row r="75120" spans="2:15" x14ac:dyDescent="0.25">
      <c r="B75120" s="3">
        <v>45157.083333333336</v>
      </c>
      <c r="C75120">
        <v>16.009599999999999</v>
      </c>
      <c r="D75120">
        <v>76.876000000000005</v>
      </c>
      <c r="E75120">
        <v>14.6852</v>
      </c>
      <c r="F75120">
        <v>76.180999999999997</v>
      </c>
      <c r="G75120">
        <f t="shared" si="9470"/>
        <v>1.3243999999999989</v>
      </c>
      <c r="H75120" s="4">
        <f t="shared" si="9471"/>
        <v>0.93310186620373159</v>
      </c>
      <c r="I75120" s="4">
        <f t="shared" si="9472"/>
        <v>0.61310186620373153</v>
      </c>
      <c r="J75120">
        <f t="shared" si="9469"/>
        <v>38.597273365753722</v>
      </c>
      <c r="L75120">
        <f t="shared" si="9473"/>
        <v>2023</v>
      </c>
      <c r="M75120">
        <f t="shared" si="9474"/>
        <v>8</v>
      </c>
      <c r="N75120">
        <f t="shared" si="9475"/>
        <v>19</v>
      </c>
      <c r="O75120">
        <f t="shared" si="9476"/>
        <v>38.597273365753722</v>
      </c>
    </row>
    <row r="75121" spans="2:15" x14ac:dyDescent="0.25">
      <c r="B75121" s="3">
        <v>45157.125</v>
      </c>
      <c r="C75121">
        <v>16.000399999999999</v>
      </c>
      <c r="D75121">
        <v>76.876000000000005</v>
      </c>
      <c r="E75121">
        <v>14.680899999999999</v>
      </c>
      <c r="F75121">
        <v>75.659000000000006</v>
      </c>
      <c r="G75121">
        <f t="shared" si="9470"/>
        <v>1.3194999999999997</v>
      </c>
      <c r="H75121" s="4">
        <f t="shared" si="9471"/>
        <v>0.92964958657190022</v>
      </c>
      <c r="I75121" s="4">
        <f t="shared" si="9472"/>
        <v>0.60964958657190027</v>
      </c>
      <c r="J75121">
        <f t="shared" si="9469"/>
        <v>37.786123511453901</v>
      </c>
      <c r="L75121">
        <f t="shared" si="9473"/>
        <v>2023</v>
      </c>
      <c r="M75121">
        <f t="shared" si="9474"/>
        <v>8</v>
      </c>
      <c r="N75121">
        <f t="shared" si="9475"/>
        <v>19</v>
      </c>
      <c r="O75121">
        <f t="shared" si="9476"/>
        <v>37.786123511453901</v>
      </c>
    </row>
    <row r="75122" spans="2:15" x14ac:dyDescent="0.25">
      <c r="B75122" s="3">
        <v>45157.166666666664</v>
      </c>
      <c r="C75122">
        <v>16.0059</v>
      </c>
      <c r="D75122">
        <v>76.876000000000005</v>
      </c>
      <c r="E75122">
        <v>14.6867</v>
      </c>
      <c r="F75122">
        <v>75.138999999999996</v>
      </c>
      <c r="G75122">
        <f t="shared" si="9470"/>
        <v>1.3192000000000004</v>
      </c>
      <c r="H75122" s="4">
        <f t="shared" si="9471"/>
        <v>0.92943822251280883</v>
      </c>
      <c r="I75122" s="4">
        <f t="shared" si="9472"/>
        <v>0.60943822251280877</v>
      </c>
      <c r="J75122">
        <f t="shared" si="9469"/>
        <v>37.736871403898149</v>
      </c>
      <c r="L75122">
        <f t="shared" si="9473"/>
        <v>2023</v>
      </c>
      <c r="M75122">
        <f t="shared" si="9474"/>
        <v>8</v>
      </c>
      <c r="N75122">
        <f t="shared" si="9475"/>
        <v>19</v>
      </c>
      <c r="O75122">
        <f t="shared" si="9476"/>
        <v>37.736871403898149</v>
      </c>
    </row>
    <row r="75123" spans="2:15" x14ac:dyDescent="0.25">
      <c r="B75123" s="3">
        <v>45157.208333333336</v>
      </c>
      <c r="C75123">
        <v>16.009599999999999</v>
      </c>
      <c r="D75123">
        <v>76.876000000000005</v>
      </c>
      <c r="E75123">
        <v>14.691000000000001</v>
      </c>
      <c r="F75123">
        <v>74.619</v>
      </c>
      <c r="G75123">
        <f t="shared" si="9470"/>
        <v>1.3185999999999982</v>
      </c>
      <c r="H75123" s="4">
        <f t="shared" si="9471"/>
        <v>0.92901549439462405</v>
      </c>
      <c r="I75123" s="4">
        <f t="shared" si="9472"/>
        <v>0.60901549439462399</v>
      </c>
      <c r="J75123">
        <f t="shared" si="9469"/>
        <v>37.638508598897907</v>
      </c>
      <c r="L75123">
        <f t="shared" si="9473"/>
        <v>2023</v>
      </c>
      <c r="M75123">
        <f t="shared" si="9474"/>
        <v>8</v>
      </c>
      <c r="N75123">
        <f t="shared" si="9475"/>
        <v>19</v>
      </c>
      <c r="O75123">
        <f t="shared" si="9476"/>
        <v>37.638508598897907</v>
      </c>
    </row>
    <row r="75124" spans="2:15" x14ac:dyDescent="0.25">
      <c r="B75124" s="3">
        <v>45157.25</v>
      </c>
      <c r="C75124">
        <v>16.014900000000001</v>
      </c>
      <c r="D75124">
        <v>76.876000000000005</v>
      </c>
      <c r="E75124">
        <v>14.695399999999999</v>
      </c>
      <c r="F75124">
        <v>74.097999999999999</v>
      </c>
      <c r="G75124">
        <f t="shared" si="9470"/>
        <v>1.3195000000000014</v>
      </c>
      <c r="H75124" s="4">
        <f t="shared" si="9471"/>
        <v>0.92964958657190122</v>
      </c>
      <c r="I75124" s="4">
        <f t="shared" si="9472"/>
        <v>0.60964958657190116</v>
      </c>
      <c r="J75124">
        <f t="shared" si="9469"/>
        <v>37.7861235114541</v>
      </c>
      <c r="L75124">
        <f t="shared" si="9473"/>
        <v>2023</v>
      </c>
      <c r="M75124">
        <f t="shared" si="9474"/>
        <v>8</v>
      </c>
      <c r="N75124">
        <f t="shared" si="9475"/>
        <v>19</v>
      </c>
      <c r="O75124">
        <f t="shared" si="9476"/>
        <v>37.7861235114541</v>
      </c>
    </row>
    <row r="75125" spans="2:15" x14ac:dyDescent="0.25">
      <c r="B75125" s="3">
        <v>45157.291666666664</v>
      </c>
      <c r="C75125">
        <v>16.0168</v>
      </c>
      <c r="D75125">
        <v>76.876000000000005</v>
      </c>
      <c r="E75125">
        <v>14.7036</v>
      </c>
      <c r="F75125">
        <v>73.926000000000002</v>
      </c>
      <c r="G75125">
        <f t="shared" si="9470"/>
        <v>1.3132000000000001</v>
      </c>
      <c r="H75125" s="4">
        <f t="shared" si="9471"/>
        <v>0.92521094133097348</v>
      </c>
      <c r="I75125" s="4">
        <f t="shared" si="9472"/>
        <v>0.60521094133097342</v>
      </c>
      <c r="J75125">
        <f t="shared" si="9469"/>
        <v>36.76169172170566</v>
      </c>
      <c r="L75125">
        <f t="shared" si="9473"/>
        <v>2023</v>
      </c>
      <c r="M75125">
        <f t="shared" si="9474"/>
        <v>8</v>
      </c>
      <c r="N75125">
        <f t="shared" si="9475"/>
        <v>19</v>
      </c>
      <c r="O75125">
        <f t="shared" si="9476"/>
        <v>36.76169172170566</v>
      </c>
    </row>
    <row r="75126" spans="2:15" x14ac:dyDescent="0.25">
      <c r="B75126" s="3">
        <v>45157.333333333336</v>
      </c>
      <c r="C75126">
        <v>16.024100000000001</v>
      </c>
      <c r="D75126">
        <v>76.876000000000005</v>
      </c>
      <c r="E75126">
        <v>14.7112</v>
      </c>
      <c r="F75126">
        <v>76.528000000000006</v>
      </c>
      <c r="G75126">
        <f t="shared" si="9470"/>
        <v>1.3129000000000008</v>
      </c>
      <c r="H75126" s="4">
        <f t="shared" si="9471"/>
        <v>0.92499957727188231</v>
      </c>
      <c r="I75126" s="4">
        <f t="shared" si="9472"/>
        <v>0.60499957727188236</v>
      </c>
      <c r="J75126">
        <f t="shared" si="9469"/>
        <v>36.713423649226996</v>
      </c>
      <c r="L75126">
        <f t="shared" si="9473"/>
        <v>2023</v>
      </c>
      <c r="M75126">
        <f t="shared" si="9474"/>
        <v>8</v>
      </c>
      <c r="N75126">
        <f t="shared" si="9475"/>
        <v>19</v>
      </c>
      <c r="O75126">
        <f t="shared" si="9476"/>
        <v>36.713423649226996</v>
      </c>
    </row>
    <row r="75127" spans="2:15" x14ac:dyDescent="0.25">
      <c r="B75127" s="3">
        <v>45157.375</v>
      </c>
      <c r="C75127">
        <v>16.018699999999999</v>
      </c>
      <c r="D75127">
        <v>76.876000000000005</v>
      </c>
      <c r="E75127">
        <v>14.714399999999999</v>
      </c>
      <c r="F75127">
        <v>84.114999999999995</v>
      </c>
      <c r="G75127">
        <f t="shared" si="9470"/>
        <v>1.3042999999999996</v>
      </c>
      <c r="H75127" s="4">
        <f t="shared" si="9471"/>
        <v>0.91894047424458436</v>
      </c>
      <c r="I75127" s="4">
        <f t="shared" si="9472"/>
        <v>0.5989404742445843</v>
      </c>
      <c r="J75127">
        <f t="shared" si="9469"/>
        <v>35.34941798926684</v>
      </c>
      <c r="L75127">
        <f t="shared" si="9473"/>
        <v>2023</v>
      </c>
      <c r="M75127">
        <f t="shared" si="9474"/>
        <v>8</v>
      </c>
      <c r="N75127">
        <f t="shared" si="9475"/>
        <v>19</v>
      </c>
      <c r="O75127">
        <f t="shared" si="9476"/>
        <v>35.34941798926684</v>
      </c>
    </row>
    <row r="75128" spans="2:15" x14ac:dyDescent="0.25">
      <c r="B75128" s="3">
        <v>45157.416666666664</v>
      </c>
      <c r="C75128">
        <v>16.027699999999999</v>
      </c>
      <c r="D75128">
        <v>76.876000000000005</v>
      </c>
      <c r="E75128">
        <v>14.7241</v>
      </c>
      <c r="F75128">
        <v>85.373999999999995</v>
      </c>
      <c r="G75128">
        <f t="shared" si="9470"/>
        <v>1.3035999999999994</v>
      </c>
      <c r="H75128" s="4">
        <f t="shared" si="9471"/>
        <v>0.91844729144003712</v>
      </c>
      <c r="I75128" s="4">
        <f t="shared" si="9472"/>
        <v>0.59844729144003717</v>
      </c>
      <c r="J75128">
        <f t="shared" si="9469"/>
        <v>35.24005704311346</v>
      </c>
      <c r="L75128">
        <f t="shared" si="9473"/>
        <v>2023</v>
      </c>
      <c r="M75128">
        <f t="shared" si="9474"/>
        <v>8</v>
      </c>
      <c r="N75128">
        <f t="shared" si="9475"/>
        <v>19</v>
      </c>
      <c r="O75128">
        <f t="shared" si="9476"/>
        <v>35.24005704311346</v>
      </c>
    </row>
    <row r="75129" spans="2:15" x14ac:dyDescent="0.25">
      <c r="B75129" s="3">
        <v>45157.458333333336</v>
      </c>
      <c r="C75129">
        <v>16.020399999999999</v>
      </c>
      <c r="D75129">
        <v>76.876000000000005</v>
      </c>
      <c r="E75129">
        <v>14.7186</v>
      </c>
      <c r="F75129">
        <v>85.013999999999996</v>
      </c>
      <c r="G75129">
        <f t="shared" si="9470"/>
        <v>1.3017999999999983</v>
      </c>
      <c r="H75129" s="4">
        <f t="shared" si="9471"/>
        <v>0.91717910708548578</v>
      </c>
      <c r="I75129" s="4">
        <f t="shared" si="9472"/>
        <v>0.59717910708548572</v>
      </c>
      <c r="J75129">
        <f t="shared" si="9469"/>
        <v>34.959983787825934</v>
      </c>
      <c r="L75129">
        <f t="shared" si="9473"/>
        <v>2023</v>
      </c>
      <c r="M75129">
        <f t="shared" si="9474"/>
        <v>8</v>
      </c>
      <c r="N75129">
        <f t="shared" si="9475"/>
        <v>19</v>
      </c>
      <c r="O75129">
        <f t="shared" si="9476"/>
        <v>34.959983787825934</v>
      </c>
    </row>
    <row r="75130" spans="2:15" x14ac:dyDescent="0.25">
      <c r="B75130" s="3">
        <v>45157.5</v>
      </c>
      <c r="C75130">
        <v>16.0059</v>
      </c>
      <c r="D75130">
        <v>76.876000000000005</v>
      </c>
      <c r="E75130">
        <v>14.717599999999999</v>
      </c>
      <c r="F75130">
        <v>86.641000000000005</v>
      </c>
      <c r="G75130">
        <f t="shared" si="9470"/>
        <v>1.2883000000000013</v>
      </c>
      <c r="H75130" s="4">
        <f t="shared" si="9471"/>
        <v>0.90766772442635879</v>
      </c>
      <c r="I75130" s="4">
        <f t="shared" si="9472"/>
        <v>0.58766772442635884</v>
      </c>
      <c r="J75130">
        <f t="shared" si="9469"/>
        <v>32.911210877060554</v>
      </c>
      <c r="L75130">
        <f t="shared" si="9473"/>
        <v>2023</v>
      </c>
      <c r="M75130">
        <f t="shared" si="9474"/>
        <v>8</v>
      </c>
      <c r="N75130">
        <f t="shared" si="9475"/>
        <v>19</v>
      </c>
      <c r="O75130">
        <f t="shared" si="9476"/>
        <v>32.911210877060554</v>
      </c>
    </row>
    <row r="75131" spans="2:15" x14ac:dyDescent="0.25">
      <c r="B75131" s="3">
        <v>45157.541666666664</v>
      </c>
      <c r="C75131">
        <v>15.9877</v>
      </c>
      <c r="D75131">
        <v>76.876000000000005</v>
      </c>
      <c r="E75131">
        <v>14.704499999999999</v>
      </c>
      <c r="F75131">
        <v>87.186000000000007</v>
      </c>
      <c r="G75131">
        <f t="shared" si="9470"/>
        <v>1.2832000000000008</v>
      </c>
      <c r="H75131" s="4">
        <f t="shared" si="9471"/>
        <v>0.90407453542179861</v>
      </c>
      <c r="I75131" s="4">
        <f t="shared" si="9472"/>
        <v>0.58407453542179866</v>
      </c>
      <c r="J75131">
        <f t="shared" si="9469"/>
        <v>32.16067239151522</v>
      </c>
      <c r="L75131">
        <f t="shared" si="9473"/>
        <v>2023</v>
      </c>
      <c r="M75131">
        <f t="shared" si="9474"/>
        <v>8</v>
      </c>
      <c r="N75131">
        <f t="shared" si="9475"/>
        <v>19</v>
      </c>
      <c r="O75131">
        <f t="shared" si="9476"/>
        <v>32.16067239151522</v>
      </c>
    </row>
    <row r="75132" spans="2:15" x14ac:dyDescent="0.25">
      <c r="B75132" s="3">
        <v>45157.583333333336</v>
      </c>
      <c r="C75132">
        <v>15.9695</v>
      </c>
      <c r="D75132">
        <v>76.876000000000005</v>
      </c>
      <c r="E75132">
        <v>14.6935</v>
      </c>
      <c r="F75132">
        <v>87.915000000000006</v>
      </c>
      <c r="G75132">
        <f t="shared" si="9470"/>
        <v>1.2759999999999998</v>
      </c>
      <c r="H75132" s="4">
        <f t="shared" si="9471"/>
        <v>0.89900179800359581</v>
      </c>
      <c r="I75132" s="4">
        <f t="shared" si="9472"/>
        <v>0.57900179800359575</v>
      </c>
      <c r="J75132">
        <f t="shared" si="9469"/>
        <v>31.122579383981922</v>
      </c>
      <c r="L75132">
        <f t="shared" si="9473"/>
        <v>2023</v>
      </c>
      <c r="M75132">
        <f t="shared" si="9474"/>
        <v>8</v>
      </c>
      <c r="N75132">
        <f t="shared" si="9475"/>
        <v>19</v>
      </c>
      <c r="O75132">
        <f t="shared" si="9476"/>
        <v>31.122579383981922</v>
      </c>
    </row>
    <row r="75133" spans="2:15" x14ac:dyDescent="0.25">
      <c r="B75133" s="3">
        <v>45157.625</v>
      </c>
      <c r="C75133">
        <v>15.9513</v>
      </c>
      <c r="D75133">
        <v>76.876000000000005</v>
      </c>
      <c r="E75133">
        <v>14.6904</v>
      </c>
      <c r="F75133">
        <v>89.384</v>
      </c>
      <c r="G75133">
        <f t="shared" si="9470"/>
        <v>1.2608999999999995</v>
      </c>
      <c r="H75133" s="4">
        <f t="shared" si="9471"/>
        <v>0.88836314036264385</v>
      </c>
      <c r="I75133" s="4">
        <f t="shared" si="9472"/>
        <v>0.5683631403626439</v>
      </c>
      <c r="J75133">
        <f t="shared" si="9469"/>
        <v>29.025602324468924</v>
      </c>
      <c r="L75133">
        <f t="shared" si="9473"/>
        <v>2023</v>
      </c>
      <c r="M75133">
        <f t="shared" si="9474"/>
        <v>8</v>
      </c>
      <c r="N75133">
        <f t="shared" si="9475"/>
        <v>19</v>
      </c>
      <c r="O75133">
        <f t="shared" si="9476"/>
        <v>29.025602324468924</v>
      </c>
    </row>
    <row r="75134" spans="2:15" x14ac:dyDescent="0.25">
      <c r="B75134" s="3">
        <v>45157.666666666664</v>
      </c>
      <c r="C75134">
        <v>15.942299999999999</v>
      </c>
      <c r="D75134">
        <v>76.876000000000005</v>
      </c>
      <c r="E75134">
        <v>14.6845</v>
      </c>
      <c r="F75134">
        <v>87.367999999999995</v>
      </c>
      <c r="G75134">
        <f t="shared" si="9470"/>
        <v>1.2577999999999996</v>
      </c>
      <c r="H75134" s="4">
        <f t="shared" si="9471"/>
        <v>0.88617904508536238</v>
      </c>
      <c r="I75134" s="4">
        <f t="shared" si="9472"/>
        <v>0.56617904508536232</v>
      </c>
      <c r="J75134">
        <f t="shared" si="9469"/>
        <v>28.608280329042632</v>
      </c>
      <c r="L75134">
        <f t="shared" si="9473"/>
        <v>2023</v>
      </c>
      <c r="M75134">
        <f t="shared" si="9474"/>
        <v>8</v>
      </c>
      <c r="N75134">
        <f t="shared" si="9475"/>
        <v>19</v>
      </c>
      <c r="O75134">
        <f t="shared" si="9476"/>
        <v>28.608280329042632</v>
      </c>
    </row>
    <row r="75135" spans="2:15" x14ac:dyDescent="0.25">
      <c r="B75135" s="3">
        <v>45157.708333333336</v>
      </c>
      <c r="C75135">
        <v>15.938599999999999</v>
      </c>
      <c r="D75135">
        <v>76.876000000000005</v>
      </c>
      <c r="E75135">
        <v>14.681699999999999</v>
      </c>
      <c r="F75135">
        <v>86.459000000000003</v>
      </c>
      <c r="G75135">
        <f t="shared" si="9470"/>
        <v>1.2568999999999999</v>
      </c>
      <c r="H75135" s="4">
        <f t="shared" si="9471"/>
        <v>0.88554495290808755</v>
      </c>
      <c r="I75135" s="4">
        <f t="shared" si="9472"/>
        <v>0.56554495290808759</v>
      </c>
      <c r="J75135">
        <f t="shared" si="9469"/>
        <v>28.487951901005701</v>
      </c>
      <c r="L75135">
        <f t="shared" si="9473"/>
        <v>2023</v>
      </c>
      <c r="M75135">
        <f t="shared" si="9474"/>
        <v>8</v>
      </c>
      <c r="N75135">
        <f t="shared" si="9475"/>
        <v>19</v>
      </c>
      <c r="O75135">
        <f t="shared" si="9476"/>
        <v>28.487951901005701</v>
      </c>
    </row>
    <row r="75136" spans="2:15" x14ac:dyDescent="0.25">
      <c r="B75136" s="3">
        <v>45157.75</v>
      </c>
      <c r="C75136">
        <v>15.935</v>
      </c>
      <c r="D75136">
        <v>76.876000000000005</v>
      </c>
      <c r="E75136">
        <v>14.6861</v>
      </c>
      <c r="F75136">
        <v>84.474000000000004</v>
      </c>
      <c r="G75136">
        <f t="shared" si="9470"/>
        <v>1.2489000000000008</v>
      </c>
      <c r="H75136" s="4">
        <f t="shared" si="9471"/>
        <v>0.87990857799897471</v>
      </c>
      <c r="I75136" s="4">
        <f t="shared" si="9472"/>
        <v>0.55990857799897475</v>
      </c>
      <c r="J75136">
        <f t="shared" si="9469"/>
        <v>27.434629548409276</v>
      </c>
      <c r="L75136">
        <f t="shared" si="9473"/>
        <v>2023</v>
      </c>
      <c r="M75136">
        <f t="shared" si="9474"/>
        <v>8</v>
      </c>
      <c r="N75136">
        <f t="shared" si="9475"/>
        <v>19</v>
      </c>
      <c r="O75136">
        <f t="shared" si="9476"/>
        <v>27.434629548409276</v>
      </c>
    </row>
    <row r="75137" spans="2:15" x14ac:dyDescent="0.25">
      <c r="B75137" s="3">
        <v>45157.791666666664</v>
      </c>
      <c r="C75137">
        <v>15.9404</v>
      </c>
      <c r="D75137">
        <v>76.876000000000005</v>
      </c>
      <c r="E75137">
        <v>14.6922</v>
      </c>
      <c r="F75137">
        <v>83.043000000000006</v>
      </c>
      <c r="G75137">
        <f t="shared" si="9470"/>
        <v>1.2482000000000006</v>
      </c>
      <c r="H75137" s="4">
        <f t="shared" si="9471"/>
        <v>0.87941539519442713</v>
      </c>
      <c r="I75137" s="4">
        <f t="shared" si="9472"/>
        <v>0.55941539519442718</v>
      </c>
      <c r="J75137">
        <f t="shared" si="9469"/>
        <v>27.343845152830621</v>
      </c>
      <c r="L75137">
        <f t="shared" si="9473"/>
        <v>2023</v>
      </c>
      <c r="M75137">
        <f t="shared" si="9474"/>
        <v>8</v>
      </c>
      <c r="N75137">
        <f t="shared" si="9475"/>
        <v>19</v>
      </c>
      <c r="O75137">
        <f t="shared" si="9476"/>
        <v>27.343845152830621</v>
      </c>
    </row>
    <row r="75138" spans="2:15" x14ac:dyDescent="0.25">
      <c r="B75138" s="3">
        <v>45157.833333333336</v>
      </c>
      <c r="C75138">
        <v>15.944000000000001</v>
      </c>
      <c r="D75138">
        <v>76.876000000000005</v>
      </c>
      <c r="E75138">
        <v>14.6973</v>
      </c>
      <c r="F75138">
        <v>81.796999999999997</v>
      </c>
      <c r="G75138">
        <f t="shared" si="9470"/>
        <v>1.2467000000000006</v>
      </c>
      <c r="H75138" s="4">
        <f t="shared" si="9471"/>
        <v>0.87835857489896829</v>
      </c>
      <c r="I75138" s="4">
        <f t="shared" si="9472"/>
        <v>0.55835857489896834</v>
      </c>
      <c r="J75138">
        <f t="shared" si="9469"/>
        <v>27.150050038523531</v>
      </c>
      <c r="L75138">
        <f t="shared" si="9473"/>
        <v>2023</v>
      </c>
      <c r="M75138">
        <f t="shared" si="9474"/>
        <v>8</v>
      </c>
      <c r="N75138">
        <f t="shared" si="9475"/>
        <v>19</v>
      </c>
      <c r="O75138">
        <f t="shared" si="9476"/>
        <v>27.150050038523531</v>
      </c>
    </row>
    <row r="75139" spans="2:15" x14ac:dyDescent="0.25">
      <c r="B75139" s="3">
        <v>45157.875</v>
      </c>
      <c r="C75139">
        <v>15.953099999999999</v>
      </c>
      <c r="D75139">
        <v>76.876000000000005</v>
      </c>
      <c r="E75139">
        <v>14.706799999999999</v>
      </c>
      <c r="F75139">
        <v>80.558999999999997</v>
      </c>
      <c r="G75139">
        <f t="shared" si="9470"/>
        <v>1.2462999999999997</v>
      </c>
      <c r="H75139" s="4">
        <f t="shared" si="9471"/>
        <v>0.87807675615351211</v>
      </c>
      <c r="I75139" s="4">
        <f t="shared" si="9472"/>
        <v>0.55807675615351204</v>
      </c>
      <c r="J75139">
        <f t="shared" si="9469"/>
        <v>27.09854209910899</v>
      </c>
      <c r="L75139">
        <f t="shared" si="9473"/>
        <v>2023</v>
      </c>
      <c r="M75139">
        <f t="shared" si="9474"/>
        <v>8</v>
      </c>
      <c r="N75139">
        <f t="shared" si="9475"/>
        <v>19</v>
      </c>
      <c r="O75139">
        <f t="shared" si="9476"/>
        <v>27.09854209910899</v>
      </c>
    </row>
    <row r="75140" spans="2:15" x14ac:dyDescent="0.25">
      <c r="B75140" s="3">
        <v>45157.916666666664</v>
      </c>
      <c r="C75140">
        <v>15.958600000000001</v>
      </c>
      <c r="D75140">
        <v>76.876000000000005</v>
      </c>
      <c r="E75140">
        <v>14.714499999999999</v>
      </c>
      <c r="F75140">
        <v>79.677999999999997</v>
      </c>
      <c r="G75140">
        <f t="shared" si="9470"/>
        <v>1.2441000000000013</v>
      </c>
      <c r="H75140" s="4">
        <f t="shared" si="9471"/>
        <v>0.87652675305350702</v>
      </c>
      <c r="I75140" s="4">
        <f t="shared" si="9472"/>
        <v>0.55652675305350696</v>
      </c>
      <c r="J75140">
        <f t="shared" si="9469"/>
        <v>26.816529709812816</v>
      </c>
      <c r="L75140">
        <f t="shared" si="9473"/>
        <v>2023</v>
      </c>
      <c r="M75140">
        <f t="shared" si="9474"/>
        <v>8</v>
      </c>
      <c r="N75140">
        <f t="shared" si="9475"/>
        <v>19</v>
      </c>
      <c r="O75140">
        <f t="shared" si="9476"/>
        <v>26.816529709812816</v>
      </c>
    </row>
    <row r="75141" spans="2:15" x14ac:dyDescent="0.25">
      <c r="B75141" s="3">
        <v>45157.958333333336</v>
      </c>
      <c r="C75141">
        <v>15.959099999999999</v>
      </c>
      <c r="D75141">
        <v>77.05</v>
      </c>
      <c r="E75141">
        <v>14.7149</v>
      </c>
      <c r="F75141">
        <v>78.8</v>
      </c>
      <c r="G75141">
        <f t="shared" si="9470"/>
        <v>1.2441999999999993</v>
      </c>
      <c r="H75141" s="4">
        <f t="shared" si="9471"/>
        <v>0.87659720773986949</v>
      </c>
      <c r="I75141" s="4">
        <f t="shared" si="9472"/>
        <v>0.55659720773986954</v>
      </c>
      <c r="J75141">
        <f t="shared" ref="J75141:J75204" si="9477">IF(I75141&lt;0,0,243.07*I75141^3.7614)</f>
        <v>26.829301502075989</v>
      </c>
      <c r="L75141">
        <f t="shared" si="9473"/>
        <v>2023</v>
      </c>
      <c r="M75141">
        <f t="shared" si="9474"/>
        <v>8</v>
      </c>
      <c r="N75141">
        <f t="shared" si="9475"/>
        <v>19</v>
      </c>
      <c r="O75141">
        <f t="shared" si="9476"/>
        <v>26.829301502075989</v>
      </c>
    </row>
    <row r="75142" spans="2:15" x14ac:dyDescent="0.25">
      <c r="B75142" s="3">
        <v>45158</v>
      </c>
      <c r="C75142">
        <v>15.9573</v>
      </c>
      <c r="D75142">
        <v>77.05</v>
      </c>
      <c r="E75142">
        <v>14.713800000000001</v>
      </c>
      <c r="F75142">
        <v>77.923000000000002</v>
      </c>
      <c r="G75142">
        <f t="shared" si="9470"/>
        <v>1.2434999999999992</v>
      </c>
      <c r="H75142" s="4">
        <f t="shared" si="9471"/>
        <v>0.87610402493532191</v>
      </c>
      <c r="I75142" s="4">
        <f t="shared" si="9472"/>
        <v>0.55610402493532196</v>
      </c>
      <c r="J75142">
        <f t="shared" si="9477"/>
        <v>26.739992666457002</v>
      </c>
      <c r="L75142">
        <f t="shared" si="9473"/>
        <v>2023</v>
      </c>
      <c r="M75142">
        <f t="shared" si="9474"/>
        <v>8</v>
      </c>
      <c r="N75142">
        <f t="shared" si="9475"/>
        <v>20</v>
      </c>
      <c r="O75142">
        <f t="shared" si="9476"/>
        <v>26.739992666457002</v>
      </c>
    </row>
    <row r="75143" spans="2:15" x14ac:dyDescent="0.25">
      <c r="B75143" s="3">
        <v>45158.041666666664</v>
      </c>
      <c r="C75143">
        <v>15.959099999999999</v>
      </c>
      <c r="D75143">
        <v>77.05</v>
      </c>
      <c r="E75143">
        <v>14.716699999999999</v>
      </c>
      <c r="F75143">
        <v>77.400000000000006</v>
      </c>
      <c r="G75143">
        <f t="shared" si="9470"/>
        <v>1.2423999999999999</v>
      </c>
      <c r="H75143" s="4">
        <f t="shared" si="9471"/>
        <v>0.87532902338531937</v>
      </c>
      <c r="I75143" s="4">
        <f t="shared" si="9472"/>
        <v>0.55532902338531942</v>
      </c>
      <c r="J75143">
        <f t="shared" si="9477"/>
        <v>26.60009142911866</v>
      </c>
      <c r="L75143">
        <f t="shared" si="9473"/>
        <v>2023</v>
      </c>
      <c r="M75143">
        <f t="shared" si="9474"/>
        <v>8</v>
      </c>
      <c r="N75143">
        <f t="shared" si="9475"/>
        <v>20</v>
      </c>
      <c r="O75143">
        <f t="shared" si="9476"/>
        <v>26.60009142911866</v>
      </c>
    </row>
    <row r="75144" spans="2:15" x14ac:dyDescent="0.25">
      <c r="B75144" s="3">
        <v>45158.083333333336</v>
      </c>
      <c r="C75144">
        <v>15.959099999999999</v>
      </c>
      <c r="D75144">
        <v>77.05</v>
      </c>
      <c r="E75144">
        <v>14.717599999999999</v>
      </c>
      <c r="F75144">
        <v>76.703000000000003</v>
      </c>
      <c r="G75144">
        <f t="shared" si="9470"/>
        <v>1.2415000000000003</v>
      </c>
      <c r="H75144" s="4">
        <f t="shared" si="9471"/>
        <v>0.87469493120804431</v>
      </c>
      <c r="I75144" s="4">
        <f t="shared" si="9472"/>
        <v>0.55469493120804425</v>
      </c>
      <c r="J75144">
        <f t="shared" si="9477"/>
        <v>26.486027082870688</v>
      </c>
      <c r="L75144">
        <f t="shared" si="9473"/>
        <v>2023</v>
      </c>
      <c r="M75144">
        <f t="shared" si="9474"/>
        <v>8</v>
      </c>
      <c r="N75144">
        <f t="shared" si="9475"/>
        <v>20</v>
      </c>
      <c r="O75144">
        <f t="shared" si="9476"/>
        <v>26.486027082870688</v>
      </c>
    </row>
    <row r="75145" spans="2:15" x14ac:dyDescent="0.25">
      <c r="B75145" s="3">
        <v>45158.125</v>
      </c>
      <c r="C75145">
        <v>15.959099999999999</v>
      </c>
      <c r="D75145">
        <v>77.05</v>
      </c>
      <c r="E75145">
        <v>14.7126</v>
      </c>
      <c r="F75145">
        <v>76.006</v>
      </c>
      <c r="G75145">
        <f t="shared" si="9470"/>
        <v>1.2464999999999993</v>
      </c>
      <c r="H75145" s="4">
        <f t="shared" si="9471"/>
        <v>0.8782176655262397</v>
      </c>
      <c r="I75145" s="4">
        <f t="shared" si="9472"/>
        <v>0.55821766552623964</v>
      </c>
      <c r="J75145">
        <f t="shared" si="9477"/>
        <v>27.124287092879246</v>
      </c>
      <c r="L75145">
        <f t="shared" si="9473"/>
        <v>2023</v>
      </c>
      <c r="M75145">
        <f t="shared" si="9474"/>
        <v>8</v>
      </c>
      <c r="N75145">
        <f t="shared" si="9475"/>
        <v>20</v>
      </c>
      <c r="O75145">
        <f t="shared" si="9476"/>
        <v>27.124287092879246</v>
      </c>
    </row>
    <row r="75146" spans="2:15" x14ac:dyDescent="0.25">
      <c r="B75146" s="3">
        <v>45158.166666666664</v>
      </c>
      <c r="C75146">
        <v>15.959099999999999</v>
      </c>
      <c r="D75146">
        <v>77.05</v>
      </c>
      <c r="E75146">
        <v>14.718</v>
      </c>
      <c r="F75146">
        <v>75.831999999999994</v>
      </c>
      <c r="G75146">
        <f t="shared" si="9470"/>
        <v>1.2410999999999994</v>
      </c>
      <c r="H75146" s="4">
        <f t="shared" si="9471"/>
        <v>0.87441311246258824</v>
      </c>
      <c r="I75146" s="4">
        <f t="shared" si="9472"/>
        <v>0.55441311246258818</v>
      </c>
      <c r="J75146">
        <f t="shared" si="9477"/>
        <v>26.435447254155925</v>
      </c>
      <c r="L75146">
        <f t="shared" si="9473"/>
        <v>2023</v>
      </c>
      <c r="M75146">
        <f t="shared" si="9474"/>
        <v>8</v>
      </c>
      <c r="N75146">
        <f t="shared" si="9475"/>
        <v>20</v>
      </c>
      <c r="O75146">
        <f t="shared" si="9476"/>
        <v>26.435447254155925</v>
      </c>
    </row>
    <row r="75147" spans="2:15" x14ac:dyDescent="0.25">
      <c r="B75147" s="3">
        <v>45158.208333333336</v>
      </c>
      <c r="C75147">
        <v>15.961</v>
      </c>
      <c r="D75147">
        <v>77.05</v>
      </c>
      <c r="E75147">
        <v>14.718999999999999</v>
      </c>
      <c r="F75147">
        <v>75.659000000000006</v>
      </c>
      <c r="G75147">
        <f t="shared" si="9470"/>
        <v>1.2420000000000009</v>
      </c>
      <c r="H75147" s="4">
        <f t="shared" si="9471"/>
        <v>0.87504720463986441</v>
      </c>
      <c r="I75147" s="4">
        <f t="shared" si="9472"/>
        <v>0.55504720463986446</v>
      </c>
      <c r="J75147">
        <f t="shared" si="9477"/>
        <v>26.549351735753508</v>
      </c>
      <c r="L75147">
        <f t="shared" si="9473"/>
        <v>2023</v>
      </c>
      <c r="M75147">
        <f t="shared" si="9474"/>
        <v>8</v>
      </c>
      <c r="N75147">
        <f t="shared" si="9475"/>
        <v>20</v>
      </c>
      <c r="O75147">
        <f t="shared" si="9476"/>
        <v>26.549351735753508</v>
      </c>
    </row>
    <row r="75148" spans="2:15" x14ac:dyDescent="0.25">
      <c r="B75148" s="3">
        <v>45158.25</v>
      </c>
      <c r="C75148">
        <v>15.9682</v>
      </c>
      <c r="D75148">
        <v>77.05</v>
      </c>
      <c r="E75148">
        <v>14.7287</v>
      </c>
      <c r="F75148">
        <v>76.006</v>
      </c>
      <c r="G75148">
        <f t="shared" si="9470"/>
        <v>1.2394999999999996</v>
      </c>
      <c r="H75148" s="4">
        <f t="shared" si="9471"/>
        <v>0.87328583748076549</v>
      </c>
      <c r="I75148" s="4">
        <f t="shared" si="9472"/>
        <v>0.55328583748076543</v>
      </c>
      <c r="J75148">
        <f t="shared" si="9477"/>
        <v>26.233836781249945</v>
      </c>
      <c r="L75148">
        <f t="shared" si="9473"/>
        <v>2023</v>
      </c>
      <c r="M75148">
        <f t="shared" si="9474"/>
        <v>8</v>
      </c>
      <c r="N75148">
        <f t="shared" si="9475"/>
        <v>20</v>
      </c>
      <c r="O75148">
        <f t="shared" si="9476"/>
        <v>26.233836781249945</v>
      </c>
    </row>
    <row r="75149" spans="2:15" x14ac:dyDescent="0.25">
      <c r="B75149" s="3">
        <v>45158.291666666664</v>
      </c>
      <c r="C75149">
        <v>15.977399999999999</v>
      </c>
      <c r="D75149">
        <v>77.05</v>
      </c>
      <c r="E75149">
        <v>14.7361</v>
      </c>
      <c r="F75149">
        <v>76.528000000000006</v>
      </c>
      <c r="G75149">
        <f t="shared" si="9470"/>
        <v>1.241299999999999</v>
      </c>
      <c r="H75149" s="4">
        <f t="shared" si="9471"/>
        <v>0.87455402183531572</v>
      </c>
      <c r="I75149" s="4">
        <f t="shared" si="9472"/>
        <v>0.55455402183531577</v>
      </c>
      <c r="J75149">
        <f t="shared" si="9477"/>
        <v>26.46072829608109</v>
      </c>
      <c r="L75149">
        <f t="shared" si="9473"/>
        <v>2023</v>
      </c>
      <c r="M75149">
        <f t="shared" si="9474"/>
        <v>8</v>
      </c>
      <c r="N75149">
        <f t="shared" si="9475"/>
        <v>20</v>
      </c>
      <c r="O75149">
        <f t="shared" si="9476"/>
        <v>26.46072829608109</v>
      </c>
    </row>
    <row r="75150" spans="2:15" x14ac:dyDescent="0.25">
      <c r="B75150" s="3">
        <v>45158.333333333336</v>
      </c>
      <c r="C75150">
        <v>15.982699999999999</v>
      </c>
      <c r="D75150">
        <v>77.05</v>
      </c>
      <c r="E75150">
        <v>14.7438</v>
      </c>
      <c r="F75150">
        <v>79.150999999999996</v>
      </c>
      <c r="G75150">
        <f t="shared" si="9470"/>
        <v>1.2388999999999992</v>
      </c>
      <c r="H75150" s="4">
        <f t="shared" si="9471"/>
        <v>0.8728631093625816</v>
      </c>
      <c r="I75150" s="4">
        <f t="shared" si="9472"/>
        <v>0.55286310936258154</v>
      </c>
      <c r="J75150">
        <f t="shared" si="9477"/>
        <v>26.158524683943721</v>
      </c>
      <c r="L75150">
        <f t="shared" si="9473"/>
        <v>2023</v>
      </c>
      <c r="M75150">
        <f t="shared" si="9474"/>
        <v>8</v>
      </c>
      <c r="N75150">
        <f t="shared" si="9475"/>
        <v>20</v>
      </c>
      <c r="O75150">
        <f t="shared" si="9476"/>
        <v>26.158524683943721</v>
      </c>
    </row>
    <row r="75151" spans="2:15" x14ac:dyDescent="0.25">
      <c r="B75151" s="3">
        <v>45158.375</v>
      </c>
      <c r="C75151">
        <v>15.988200000000001</v>
      </c>
      <c r="D75151">
        <v>77.05</v>
      </c>
      <c r="E75151">
        <v>14.7524</v>
      </c>
      <c r="F75151">
        <v>85.013999999999996</v>
      </c>
      <c r="G75151">
        <f t="shared" si="9470"/>
        <v>1.2358000000000011</v>
      </c>
      <c r="H75151" s="4">
        <f t="shared" si="9471"/>
        <v>0.87067901408530157</v>
      </c>
      <c r="I75151" s="4">
        <f t="shared" si="9472"/>
        <v>0.55067901408530151</v>
      </c>
      <c r="J75151">
        <f t="shared" si="9477"/>
        <v>25.771937973108351</v>
      </c>
      <c r="L75151">
        <f t="shared" si="9473"/>
        <v>2023</v>
      </c>
      <c r="M75151">
        <f t="shared" si="9474"/>
        <v>8</v>
      </c>
      <c r="N75151">
        <f t="shared" si="9475"/>
        <v>20</v>
      </c>
      <c r="O75151">
        <f t="shared" si="9476"/>
        <v>25.771937973108351</v>
      </c>
    </row>
    <row r="75152" spans="2:15" x14ac:dyDescent="0.25">
      <c r="B75152" s="3">
        <v>45158.416666666664</v>
      </c>
      <c r="C75152">
        <v>15.993600000000001</v>
      </c>
      <c r="D75152">
        <v>77.05</v>
      </c>
      <c r="E75152">
        <v>14.7593</v>
      </c>
      <c r="F75152">
        <v>85.373999999999995</v>
      </c>
      <c r="G75152">
        <f t="shared" si="9470"/>
        <v>1.2343000000000011</v>
      </c>
      <c r="H75152" s="4">
        <f t="shared" si="9471"/>
        <v>0.86962219378984273</v>
      </c>
      <c r="I75152" s="4">
        <f t="shared" si="9472"/>
        <v>0.54962219378984267</v>
      </c>
      <c r="J75152">
        <f t="shared" si="9477"/>
        <v>25.586393413511917</v>
      </c>
      <c r="L75152">
        <f t="shared" si="9473"/>
        <v>2023</v>
      </c>
      <c r="M75152">
        <f t="shared" si="9474"/>
        <v>8</v>
      </c>
      <c r="N75152">
        <f t="shared" si="9475"/>
        <v>20</v>
      </c>
      <c r="O75152">
        <f t="shared" si="9476"/>
        <v>25.586393413511917</v>
      </c>
    </row>
    <row r="75153" spans="2:15" x14ac:dyDescent="0.25">
      <c r="B75153" s="3">
        <v>45158.458333333336</v>
      </c>
      <c r="C75153">
        <v>15.9846</v>
      </c>
      <c r="D75153">
        <v>77.05</v>
      </c>
      <c r="E75153">
        <v>14.756399999999999</v>
      </c>
      <c r="F75153">
        <v>85.915000000000006</v>
      </c>
      <c r="G75153">
        <f t="shared" si="9470"/>
        <v>1.2282000000000011</v>
      </c>
      <c r="H75153" s="4">
        <f t="shared" si="9471"/>
        <v>0.86532445792164392</v>
      </c>
      <c r="I75153" s="4">
        <f t="shared" si="9472"/>
        <v>0.54532445792164386</v>
      </c>
      <c r="J75153">
        <f t="shared" si="9477"/>
        <v>24.841933160744823</v>
      </c>
      <c r="L75153">
        <f t="shared" si="9473"/>
        <v>2023</v>
      </c>
      <c r="M75153">
        <f t="shared" si="9474"/>
        <v>8</v>
      </c>
      <c r="N75153">
        <f t="shared" si="9475"/>
        <v>20</v>
      </c>
      <c r="O75153">
        <f t="shared" si="9476"/>
        <v>24.841933160744823</v>
      </c>
    </row>
    <row r="75154" spans="2:15" x14ac:dyDescent="0.25">
      <c r="B75154" s="3">
        <v>45158.5</v>
      </c>
      <c r="C75154">
        <v>15.9991</v>
      </c>
      <c r="D75154">
        <v>77.05</v>
      </c>
      <c r="E75154">
        <v>14.7601</v>
      </c>
      <c r="F75154">
        <v>84.653999999999996</v>
      </c>
      <c r="G75154">
        <f t="shared" si="9470"/>
        <v>1.2390000000000008</v>
      </c>
      <c r="H75154" s="4">
        <f t="shared" si="9471"/>
        <v>0.87293356404894662</v>
      </c>
      <c r="I75154" s="4">
        <f t="shared" si="9472"/>
        <v>0.55293356404894656</v>
      </c>
      <c r="J75154">
        <f t="shared" si="9477"/>
        <v>26.171065663338521</v>
      </c>
      <c r="L75154">
        <f t="shared" si="9473"/>
        <v>2023</v>
      </c>
      <c r="M75154">
        <f t="shared" si="9474"/>
        <v>8</v>
      </c>
      <c r="N75154">
        <f t="shared" si="9475"/>
        <v>20</v>
      </c>
      <c r="O75154">
        <f t="shared" si="9476"/>
        <v>26.171065663338521</v>
      </c>
    </row>
    <row r="75155" spans="2:15" x14ac:dyDescent="0.25">
      <c r="B75155" s="3">
        <v>45158.541666666664</v>
      </c>
      <c r="C75155">
        <v>15.988200000000001</v>
      </c>
      <c r="D75155">
        <v>77.05</v>
      </c>
      <c r="E75155">
        <v>14.7521</v>
      </c>
      <c r="F75155">
        <v>78.448999999999998</v>
      </c>
      <c r="G75155">
        <f t="shared" si="9470"/>
        <v>1.2361000000000004</v>
      </c>
      <c r="H75155" s="4">
        <f t="shared" si="9471"/>
        <v>0.87089037814439285</v>
      </c>
      <c r="I75155" s="4">
        <f t="shared" si="9472"/>
        <v>0.55089037814439279</v>
      </c>
      <c r="J75155">
        <f t="shared" si="9477"/>
        <v>25.80916508595709</v>
      </c>
      <c r="L75155">
        <f t="shared" si="9473"/>
        <v>2023</v>
      </c>
      <c r="M75155">
        <f t="shared" si="9474"/>
        <v>8</v>
      </c>
      <c r="N75155">
        <f t="shared" si="9475"/>
        <v>20</v>
      </c>
      <c r="O75155">
        <f t="shared" si="9476"/>
        <v>25.80916508595709</v>
      </c>
    </row>
    <row r="75156" spans="2:15" x14ac:dyDescent="0.25">
      <c r="B75156" s="3">
        <v>45158.583333333336</v>
      </c>
      <c r="C75156">
        <v>15.985900000000001</v>
      </c>
      <c r="D75156">
        <v>76.876000000000005</v>
      </c>
      <c r="E75156">
        <v>14.7448</v>
      </c>
      <c r="F75156">
        <v>78.974999999999994</v>
      </c>
      <c r="G75156">
        <f t="shared" si="9470"/>
        <v>1.2411000000000012</v>
      </c>
      <c r="H75156" s="4">
        <f t="shared" si="9471"/>
        <v>0.87441311246258946</v>
      </c>
      <c r="I75156" s="4">
        <f t="shared" si="9472"/>
        <v>0.55441311246258951</v>
      </c>
      <c r="J75156">
        <f t="shared" si="9477"/>
        <v>26.435447254156156</v>
      </c>
      <c r="L75156">
        <f t="shared" si="9473"/>
        <v>2023</v>
      </c>
      <c r="M75156">
        <f t="shared" si="9474"/>
        <v>8</v>
      </c>
      <c r="N75156">
        <f t="shared" si="9475"/>
        <v>20</v>
      </c>
      <c r="O75156">
        <f t="shared" si="9476"/>
        <v>26.435447254156156</v>
      </c>
    </row>
    <row r="75157" spans="2:15" x14ac:dyDescent="0.25">
      <c r="B75157" s="3">
        <v>45158.625</v>
      </c>
      <c r="C75157">
        <v>15.9968</v>
      </c>
      <c r="D75157">
        <v>76.876000000000005</v>
      </c>
      <c r="E75157">
        <v>14.746700000000001</v>
      </c>
      <c r="F75157">
        <v>82.152000000000001</v>
      </c>
      <c r="G75157">
        <f t="shared" ref="G75157:G75220" si="9478">C75157-E75157</f>
        <v>1.2500999999999998</v>
      </c>
      <c r="H75157" s="4">
        <f t="shared" ref="H75157:H75220" si="9479">1000*G75157/2.2/(2.54^2)/100</f>
        <v>0.88075403423534082</v>
      </c>
      <c r="I75157" s="4">
        <f t="shared" ref="I75157:I75220" si="9480">H75157-($Y$3-$Y$4)/100</f>
        <v>0.56075403423534076</v>
      </c>
      <c r="J75157">
        <f t="shared" si="9477"/>
        <v>27.590774492278538</v>
      </c>
      <c r="L75157">
        <f t="shared" ref="L75157:L75220" si="9481">YEAR(B75157)</f>
        <v>2023</v>
      </c>
      <c r="M75157">
        <f t="shared" ref="M75157:M75220" si="9482">MONTH(B75157)</f>
        <v>8</v>
      </c>
      <c r="N75157">
        <f t="shared" ref="N75157:N75220" si="9483">DAY(B75157)</f>
        <v>20</v>
      </c>
      <c r="O75157">
        <f t="shared" ref="O75157:O75220" si="9484">J75157</f>
        <v>27.590774492278538</v>
      </c>
    </row>
    <row r="75158" spans="2:15" x14ac:dyDescent="0.25">
      <c r="B75158" s="3">
        <v>45158.666666666664</v>
      </c>
      <c r="C75158">
        <v>16.000399999999999</v>
      </c>
      <c r="D75158">
        <v>76.876000000000005</v>
      </c>
      <c r="E75158">
        <v>14.7431</v>
      </c>
      <c r="F75158">
        <v>80.382000000000005</v>
      </c>
      <c r="G75158">
        <f t="shared" si="9478"/>
        <v>1.257299999999999</v>
      </c>
      <c r="H75158" s="4">
        <f t="shared" si="9479"/>
        <v>0.88582677165354251</v>
      </c>
      <c r="I75158" s="4">
        <f t="shared" si="9480"/>
        <v>0.56582677165354256</v>
      </c>
      <c r="J75158">
        <f t="shared" si="9477"/>
        <v>28.541385236172417</v>
      </c>
      <c r="L75158">
        <f t="shared" si="9481"/>
        <v>2023</v>
      </c>
      <c r="M75158">
        <f t="shared" si="9482"/>
        <v>8</v>
      </c>
      <c r="N75158">
        <f t="shared" si="9483"/>
        <v>20</v>
      </c>
      <c r="O75158">
        <f t="shared" si="9484"/>
        <v>28.541385236172417</v>
      </c>
    </row>
    <row r="75159" spans="2:15" x14ac:dyDescent="0.25">
      <c r="B75159" s="3">
        <v>45158.708333333336</v>
      </c>
      <c r="C75159">
        <v>16.0059</v>
      </c>
      <c r="D75159">
        <v>76.876000000000005</v>
      </c>
      <c r="E75159">
        <v>14.7431</v>
      </c>
      <c r="F75159">
        <v>77.923000000000002</v>
      </c>
      <c r="G75159">
        <f t="shared" si="9478"/>
        <v>1.2628000000000004</v>
      </c>
      <c r="H75159" s="4">
        <f t="shared" si="9479"/>
        <v>0.88970177940355899</v>
      </c>
      <c r="I75159" s="4">
        <f t="shared" si="9480"/>
        <v>0.56970177940355904</v>
      </c>
      <c r="J75159">
        <f t="shared" si="9477"/>
        <v>29.28357890398523</v>
      </c>
      <c r="L75159">
        <f t="shared" si="9481"/>
        <v>2023</v>
      </c>
      <c r="M75159">
        <f t="shared" si="9482"/>
        <v>8</v>
      </c>
      <c r="N75159">
        <f t="shared" si="9483"/>
        <v>20</v>
      </c>
      <c r="O75159">
        <f t="shared" si="9484"/>
        <v>29.28357890398523</v>
      </c>
    </row>
    <row r="75160" spans="2:15" x14ac:dyDescent="0.25">
      <c r="B75160" s="3">
        <v>45158.75</v>
      </c>
      <c r="C75160">
        <v>15.994899999999999</v>
      </c>
      <c r="D75160">
        <v>76.876000000000005</v>
      </c>
      <c r="E75160">
        <v>14.739800000000001</v>
      </c>
      <c r="F75160">
        <v>77.748999999999995</v>
      </c>
      <c r="G75160">
        <f t="shared" si="9478"/>
        <v>1.2550999999999988</v>
      </c>
      <c r="H75160" s="4">
        <f t="shared" si="9479"/>
        <v>0.88427676855353621</v>
      </c>
      <c r="I75160" s="4">
        <f t="shared" si="9480"/>
        <v>0.56427676855353615</v>
      </c>
      <c r="J75160">
        <f t="shared" si="9477"/>
        <v>28.248410227688847</v>
      </c>
      <c r="L75160">
        <f t="shared" si="9481"/>
        <v>2023</v>
      </c>
      <c r="M75160">
        <f t="shared" si="9482"/>
        <v>8</v>
      </c>
      <c r="N75160">
        <f t="shared" si="9483"/>
        <v>20</v>
      </c>
      <c r="O75160">
        <f t="shared" si="9484"/>
        <v>28.248410227688847</v>
      </c>
    </row>
    <row r="75161" spans="2:15" x14ac:dyDescent="0.25">
      <c r="B75161" s="3">
        <v>45158.791666666664</v>
      </c>
      <c r="C75161">
        <v>16.0077</v>
      </c>
      <c r="D75161">
        <v>76.876000000000005</v>
      </c>
      <c r="E75161">
        <v>14.747999999999999</v>
      </c>
      <c r="F75161">
        <v>78.097999999999999</v>
      </c>
      <c r="G75161">
        <f t="shared" si="9478"/>
        <v>1.2597000000000005</v>
      </c>
      <c r="H75161" s="4">
        <f t="shared" si="9479"/>
        <v>0.88751768412627752</v>
      </c>
      <c r="I75161" s="4">
        <f t="shared" si="9480"/>
        <v>0.56751768412627746</v>
      </c>
      <c r="J75161">
        <f t="shared" si="9477"/>
        <v>28.863531857366226</v>
      </c>
      <c r="L75161">
        <f t="shared" si="9481"/>
        <v>2023</v>
      </c>
      <c r="M75161">
        <f t="shared" si="9482"/>
        <v>8</v>
      </c>
      <c r="N75161">
        <f t="shared" si="9483"/>
        <v>20</v>
      </c>
      <c r="O75161">
        <f t="shared" si="9484"/>
        <v>28.863531857366226</v>
      </c>
    </row>
    <row r="75162" spans="2:15" x14ac:dyDescent="0.25">
      <c r="B75162" s="3">
        <v>45158.833333333336</v>
      </c>
      <c r="C75162">
        <v>16.0077</v>
      </c>
      <c r="D75162">
        <v>76.876000000000005</v>
      </c>
      <c r="E75162">
        <v>14.749499999999999</v>
      </c>
      <c r="F75162">
        <v>77.573999999999998</v>
      </c>
      <c r="G75162">
        <f t="shared" si="9478"/>
        <v>1.2582000000000004</v>
      </c>
      <c r="H75162" s="4">
        <f t="shared" si="9479"/>
        <v>0.8864608638308189</v>
      </c>
      <c r="I75162" s="4">
        <f t="shared" si="9480"/>
        <v>0.56646086383081884</v>
      </c>
      <c r="J75162">
        <f t="shared" si="9477"/>
        <v>28.661879221116401</v>
      </c>
      <c r="L75162">
        <f t="shared" si="9481"/>
        <v>2023</v>
      </c>
      <c r="M75162">
        <f t="shared" si="9482"/>
        <v>8</v>
      </c>
      <c r="N75162">
        <f t="shared" si="9483"/>
        <v>20</v>
      </c>
      <c r="O75162">
        <f t="shared" si="9484"/>
        <v>28.661879221116401</v>
      </c>
    </row>
    <row r="75163" spans="2:15" x14ac:dyDescent="0.25">
      <c r="B75163" s="3">
        <v>45158.875</v>
      </c>
      <c r="C75163">
        <v>16.0168</v>
      </c>
      <c r="D75163">
        <v>76.876000000000005</v>
      </c>
      <c r="E75163">
        <v>14.7563</v>
      </c>
      <c r="F75163">
        <v>77.400000000000006</v>
      </c>
      <c r="G75163">
        <f t="shared" si="9478"/>
        <v>1.2605000000000004</v>
      </c>
      <c r="H75163" s="4">
        <f t="shared" si="9479"/>
        <v>0.88808132161718889</v>
      </c>
      <c r="I75163" s="4">
        <f t="shared" si="9480"/>
        <v>0.56808132161718894</v>
      </c>
      <c r="J75163">
        <f t="shared" si="9477"/>
        <v>28.971504799570788</v>
      </c>
      <c r="L75163">
        <f t="shared" si="9481"/>
        <v>2023</v>
      </c>
      <c r="M75163">
        <f t="shared" si="9482"/>
        <v>8</v>
      </c>
      <c r="N75163">
        <f t="shared" si="9483"/>
        <v>20</v>
      </c>
      <c r="O75163">
        <f t="shared" si="9484"/>
        <v>28.971504799570788</v>
      </c>
    </row>
    <row r="75164" spans="2:15" x14ac:dyDescent="0.25">
      <c r="B75164" s="3">
        <v>45158.916666666664</v>
      </c>
      <c r="C75164">
        <v>16.013200000000001</v>
      </c>
      <c r="D75164">
        <v>76.876000000000005</v>
      </c>
      <c r="E75164">
        <v>14.754799999999999</v>
      </c>
      <c r="F75164">
        <v>76.876000000000005</v>
      </c>
      <c r="G75164">
        <f t="shared" si="9478"/>
        <v>1.2584000000000017</v>
      </c>
      <c r="H75164" s="4">
        <f t="shared" si="9479"/>
        <v>0.88660177320354749</v>
      </c>
      <c r="I75164" s="4">
        <f t="shared" si="9480"/>
        <v>0.56660177320354754</v>
      </c>
      <c r="J75164">
        <f t="shared" si="9477"/>
        <v>28.688706295269892</v>
      </c>
      <c r="L75164">
        <f t="shared" si="9481"/>
        <v>2023</v>
      </c>
      <c r="M75164">
        <f t="shared" si="9482"/>
        <v>8</v>
      </c>
      <c r="N75164">
        <f t="shared" si="9483"/>
        <v>20</v>
      </c>
      <c r="O75164">
        <f t="shared" si="9484"/>
        <v>28.688706295269892</v>
      </c>
    </row>
    <row r="75165" spans="2:15" x14ac:dyDescent="0.25">
      <c r="B75165" s="3">
        <v>45158.958333333336</v>
      </c>
      <c r="C75165">
        <v>16.011299999999999</v>
      </c>
      <c r="D75165">
        <v>76.876000000000005</v>
      </c>
      <c r="E75165">
        <v>14.7522</v>
      </c>
      <c r="F75165">
        <v>76.528000000000006</v>
      </c>
      <c r="G75165">
        <f t="shared" si="9478"/>
        <v>1.2590999999999983</v>
      </c>
      <c r="H75165" s="4">
        <f t="shared" si="9479"/>
        <v>0.88709495600809252</v>
      </c>
      <c r="I75165" s="4">
        <f t="shared" si="9480"/>
        <v>0.56709495600809245</v>
      </c>
      <c r="J75165">
        <f t="shared" si="9477"/>
        <v>28.782746240159621</v>
      </c>
      <c r="L75165">
        <f t="shared" si="9481"/>
        <v>2023</v>
      </c>
      <c r="M75165">
        <f t="shared" si="9482"/>
        <v>8</v>
      </c>
      <c r="N75165">
        <f t="shared" si="9483"/>
        <v>20</v>
      </c>
      <c r="O75165">
        <f t="shared" si="9484"/>
        <v>28.782746240159621</v>
      </c>
    </row>
    <row r="75166" spans="2:15" x14ac:dyDescent="0.25">
      <c r="B75166" s="3">
        <v>45159</v>
      </c>
      <c r="C75166">
        <v>16.0077</v>
      </c>
      <c r="D75166">
        <v>76.876000000000005</v>
      </c>
      <c r="E75166">
        <v>14.751200000000001</v>
      </c>
      <c r="F75166">
        <v>76.180999999999997</v>
      </c>
      <c r="G75166">
        <f t="shared" si="9478"/>
        <v>1.2564999999999991</v>
      </c>
      <c r="H75166" s="4">
        <f t="shared" si="9479"/>
        <v>0.88526313416263125</v>
      </c>
      <c r="I75166" s="4">
        <f t="shared" si="9480"/>
        <v>0.5652631341626313</v>
      </c>
      <c r="J75166">
        <f t="shared" si="9477"/>
        <v>28.434592041850106</v>
      </c>
      <c r="L75166">
        <f t="shared" si="9481"/>
        <v>2023</v>
      </c>
      <c r="M75166">
        <f t="shared" si="9482"/>
        <v>8</v>
      </c>
      <c r="N75166">
        <f t="shared" si="9483"/>
        <v>21</v>
      </c>
      <c r="O75166">
        <f t="shared" si="9484"/>
        <v>28.434592041850106</v>
      </c>
    </row>
    <row r="75167" spans="2:15" x14ac:dyDescent="0.25">
      <c r="B75167" s="3">
        <v>45159.041666666664</v>
      </c>
      <c r="C75167">
        <v>16.0077</v>
      </c>
      <c r="D75167">
        <v>76.876000000000005</v>
      </c>
      <c r="E75167">
        <v>14.7493</v>
      </c>
      <c r="F75167">
        <v>76.006</v>
      </c>
      <c r="G75167">
        <f t="shared" si="9478"/>
        <v>1.2584</v>
      </c>
      <c r="H75167" s="4">
        <f t="shared" si="9479"/>
        <v>0.88660177320354616</v>
      </c>
      <c r="I75167" s="4">
        <f t="shared" si="9480"/>
        <v>0.56660177320354621</v>
      </c>
      <c r="J75167">
        <f t="shared" si="9477"/>
        <v>28.688706295269625</v>
      </c>
      <c r="L75167">
        <f t="shared" si="9481"/>
        <v>2023</v>
      </c>
      <c r="M75167">
        <f t="shared" si="9482"/>
        <v>8</v>
      </c>
      <c r="N75167">
        <f t="shared" si="9483"/>
        <v>21</v>
      </c>
      <c r="O75167">
        <f t="shared" si="9484"/>
        <v>28.688706295269625</v>
      </c>
    </row>
    <row r="75168" spans="2:15" x14ac:dyDescent="0.25">
      <c r="B75168" s="3">
        <v>45159.083333333336</v>
      </c>
      <c r="C75168">
        <v>16.0059</v>
      </c>
      <c r="D75168">
        <v>76.876000000000005</v>
      </c>
      <c r="E75168">
        <v>14.7463</v>
      </c>
      <c r="F75168">
        <v>75.483999999999995</v>
      </c>
      <c r="G75168">
        <f t="shared" si="9478"/>
        <v>1.2596000000000007</v>
      </c>
      <c r="H75168" s="4">
        <f t="shared" si="9479"/>
        <v>0.88744722943991394</v>
      </c>
      <c r="I75168" s="4">
        <f t="shared" si="9480"/>
        <v>0.56744722943991399</v>
      </c>
      <c r="J75168">
        <f t="shared" si="9477"/>
        <v>28.850056042466548</v>
      </c>
      <c r="L75168">
        <f t="shared" si="9481"/>
        <v>2023</v>
      </c>
      <c r="M75168">
        <f t="shared" si="9482"/>
        <v>8</v>
      </c>
      <c r="N75168">
        <f t="shared" si="9483"/>
        <v>21</v>
      </c>
      <c r="O75168">
        <f t="shared" si="9484"/>
        <v>28.850056042466548</v>
      </c>
    </row>
    <row r="75169" spans="2:15" x14ac:dyDescent="0.25">
      <c r="B75169" s="3">
        <v>45159.125</v>
      </c>
      <c r="C75169">
        <v>16.000399999999999</v>
      </c>
      <c r="D75169">
        <v>76.876000000000005</v>
      </c>
      <c r="E75169">
        <v>14.7454</v>
      </c>
      <c r="F75169">
        <v>75.659000000000006</v>
      </c>
      <c r="G75169">
        <f t="shared" si="9478"/>
        <v>1.254999999999999</v>
      </c>
      <c r="H75169" s="4">
        <f t="shared" si="9479"/>
        <v>0.88420631386717263</v>
      </c>
      <c r="I75169" s="4">
        <f t="shared" si="9480"/>
        <v>0.56420631386717268</v>
      </c>
      <c r="J75169">
        <f t="shared" si="9477"/>
        <v>28.235145865339884</v>
      </c>
      <c r="L75169">
        <f t="shared" si="9481"/>
        <v>2023</v>
      </c>
      <c r="M75169">
        <f t="shared" si="9482"/>
        <v>8</v>
      </c>
      <c r="N75169">
        <f t="shared" si="9483"/>
        <v>21</v>
      </c>
      <c r="O75169">
        <f t="shared" si="9484"/>
        <v>28.235145865339884</v>
      </c>
    </row>
    <row r="75170" spans="2:15" x14ac:dyDescent="0.25">
      <c r="B75170" s="3">
        <v>45159.166666666664</v>
      </c>
      <c r="C75170">
        <v>16.009599999999999</v>
      </c>
      <c r="D75170">
        <v>76.876000000000005</v>
      </c>
      <c r="E75170">
        <v>14.751200000000001</v>
      </c>
      <c r="F75170">
        <v>75.659000000000006</v>
      </c>
      <c r="G75170">
        <f t="shared" si="9478"/>
        <v>1.2583999999999982</v>
      </c>
      <c r="H75170" s="4">
        <f t="shared" si="9479"/>
        <v>0.88660177320354516</v>
      </c>
      <c r="I75170" s="4">
        <f t="shared" si="9480"/>
        <v>0.5666017732035451</v>
      </c>
      <c r="J75170">
        <f t="shared" si="9477"/>
        <v>28.688706295269419</v>
      </c>
      <c r="L75170">
        <f t="shared" si="9481"/>
        <v>2023</v>
      </c>
      <c r="M75170">
        <f t="shared" si="9482"/>
        <v>8</v>
      </c>
      <c r="N75170">
        <f t="shared" si="9483"/>
        <v>21</v>
      </c>
      <c r="O75170">
        <f t="shared" si="9484"/>
        <v>28.688706295269419</v>
      </c>
    </row>
    <row r="75171" spans="2:15" x14ac:dyDescent="0.25">
      <c r="B75171" s="3">
        <v>45159.208333333336</v>
      </c>
      <c r="C75171">
        <v>16.013200000000001</v>
      </c>
      <c r="D75171">
        <v>76.876000000000005</v>
      </c>
      <c r="E75171">
        <v>14.754099999999999</v>
      </c>
      <c r="F75171">
        <v>75.138999999999996</v>
      </c>
      <c r="G75171">
        <f t="shared" si="9478"/>
        <v>1.2591000000000019</v>
      </c>
      <c r="H75171" s="4">
        <f t="shared" si="9479"/>
        <v>0.88709495600809518</v>
      </c>
      <c r="I75171" s="4">
        <f t="shared" si="9480"/>
        <v>0.56709495600809512</v>
      </c>
      <c r="J75171">
        <f t="shared" si="9477"/>
        <v>28.782746240160133</v>
      </c>
      <c r="L75171">
        <f t="shared" si="9481"/>
        <v>2023</v>
      </c>
      <c r="M75171">
        <f t="shared" si="9482"/>
        <v>8</v>
      </c>
      <c r="N75171">
        <f t="shared" si="9483"/>
        <v>21</v>
      </c>
      <c r="O75171">
        <f t="shared" si="9484"/>
        <v>28.782746240160133</v>
      </c>
    </row>
    <row r="75172" spans="2:15" x14ac:dyDescent="0.25">
      <c r="B75172" s="3">
        <v>45159.25</v>
      </c>
      <c r="C75172">
        <v>16.018699999999999</v>
      </c>
      <c r="D75172">
        <v>76.876000000000005</v>
      </c>
      <c r="E75172">
        <v>14.7605</v>
      </c>
      <c r="F75172">
        <v>74.790999999999997</v>
      </c>
      <c r="G75172">
        <f t="shared" si="9478"/>
        <v>1.2581999999999987</v>
      </c>
      <c r="H75172" s="4">
        <f t="shared" si="9479"/>
        <v>0.88646086383081768</v>
      </c>
      <c r="I75172" s="4">
        <f t="shared" si="9480"/>
        <v>0.56646086383081773</v>
      </c>
      <c r="J75172">
        <f t="shared" si="9477"/>
        <v>28.661879221116198</v>
      </c>
      <c r="L75172">
        <f t="shared" si="9481"/>
        <v>2023</v>
      </c>
      <c r="M75172">
        <f t="shared" si="9482"/>
        <v>8</v>
      </c>
      <c r="N75172">
        <f t="shared" si="9483"/>
        <v>21</v>
      </c>
      <c r="O75172">
        <f t="shared" si="9484"/>
        <v>28.661879221116198</v>
      </c>
    </row>
    <row r="75173" spans="2:15" x14ac:dyDescent="0.25">
      <c r="B75173" s="3">
        <v>45159.291666666664</v>
      </c>
      <c r="C75173">
        <v>16.0259</v>
      </c>
      <c r="D75173">
        <v>76.876000000000005</v>
      </c>
      <c r="E75173">
        <v>14.7698</v>
      </c>
      <c r="F75173">
        <v>75.483999999999995</v>
      </c>
      <c r="G75173">
        <f t="shared" si="9478"/>
        <v>1.2561</v>
      </c>
      <c r="H75173" s="4">
        <f t="shared" si="9479"/>
        <v>0.88498131541717617</v>
      </c>
      <c r="I75173" s="4">
        <f t="shared" si="9480"/>
        <v>0.56498131541717611</v>
      </c>
      <c r="J75173">
        <f t="shared" si="9477"/>
        <v>28.381305594226294</v>
      </c>
      <c r="L75173">
        <f t="shared" si="9481"/>
        <v>2023</v>
      </c>
      <c r="M75173">
        <f t="shared" si="9482"/>
        <v>8</v>
      </c>
      <c r="N75173">
        <f t="shared" si="9483"/>
        <v>21</v>
      </c>
      <c r="O75173">
        <f t="shared" si="9484"/>
        <v>28.381305594226294</v>
      </c>
    </row>
    <row r="75174" spans="2:15" x14ac:dyDescent="0.25">
      <c r="B75174" s="3">
        <v>45159.333333333336</v>
      </c>
      <c r="C75174">
        <v>16.0273</v>
      </c>
      <c r="D75174">
        <v>76.703000000000003</v>
      </c>
      <c r="E75174">
        <v>14.773999999999999</v>
      </c>
      <c r="F75174">
        <v>77.923000000000002</v>
      </c>
      <c r="G75174">
        <f t="shared" si="9478"/>
        <v>1.2533000000000012</v>
      </c>
      <c r="H75174" s="4">
        <f t="shared" si="9479"/>
        <v>0.8830085841989872</v>
      </c>
      <c r="I75174" s="4">
        <f t="shared" si="9480"/>
        <v>0.56300858419898714</v>
      </c>
      <c r="J75174">
        <f t="shared" si="9477"/>
        <v>28.010350572576634</v>
      </c>
      <c r="L75174">
        <f t="shared" si="9481"/>
        <v>2023</v>
      </c>
      <c r="M75174">
        <f t="shared" si="9482"/>
        <v>8</v>
      </c>
      <c r="N75174">
        <f t="shared" si="9483"/>
        <v>21</v>
      </c>
      <c r="O75174">
        <f t="shared" si="9484"/>
        <v>28.010350572576634</v>
      </c>
    </row>
    <row r="75175" spans="2:15" x14ac:dyDescent="0.25">
      <c r="B75175" s="3">
        <v>45159.375</v>
      </c>
      <c r="C75175">
        <v>16.029</v>
      </c>
      <c r="D75175">
        <v>76.703000000000003</v>
      </c>
      <c r="E75175">
        <v>14.775</v>
      </c>
      <c r="F75175">
        <v>83.757000000000005</v>
      </c>
      <c r="G75175">
        <f t="shared" si="9478"/>
        <v>1.2539999999999996</v>
      </c>
      <c r="H75175" s="4">
        <f t="shared" si="9479"/>
        <v>0.88350176700353356</v>
      </c>
      <c r="I75175" s="4">
        <f t="shared" si="9480"/>
        <v>0.5635017670035336</v>
      </c>
      <c r="J75175">
        <f t="shared" si="9477"/>
        <v>28.102753597617127</v>
      </c>
      <c r="L75175">
        <f t="shared" si="9481"/>
        <v>2023</v>
      </c>
      <c r="M75175">
        <f t="shared" si="9482"/>
        <v>8</v>
      </c>
      <c r="N75175">
        <f t="shared" si="9483"/>
        <v>21</v>
      </c>
      <c r="O75175">
        <f t="shared" si="9484"/>
        <v>28.102753597617127</v>
      </c>
    </row>
    <row r="75176" spans="2:15" x14ac:dyDescent="0.25">
      <c r="B75176" s="3">
        <v>45159.416666666664</v>
      </c>
      <c r="C75176">
        <v>16.0273</v>
      </c>
      <c r="D75176">
        <v>76.703000000000003</v>
      </c>
      <c r="E75176">
        <v>14.7744</v>
      </c>
      <c r="F75176">
        <v>85.013999999999996</v>
      </c>
      <c r="G75176">
        <f t="shared" si="9478"/>
        <v>1.2529000000000003</v>
      </c>
      <c r="H75176" s="4">
        <f t="shared" si="9479"/>
        <v>0.88272676545353113</v>
      </c>
      <c r="I75176" s="4">
        <f t="shared" si="9480"/>
        <v>0.56272676545353106</v>
      </c>
      <c r="J75176">
        <f t="shared" si="9477"/>
        <v>27.957649098868416</v>
      </c>
      <c r="L75176">
        <f t="shared" si="9481"/>
        <v>2023</v>
      </c>
      <c r="M75176">
        <f t="shared" si="9482"/>
        <v>8</v>
      </c>
      <c r="N75176">
        <f t="shared" si="9483"/>
        <v>21</v>
      </c>
      <c r="O75176">
        <f t="shared" si="9484"/>
        <v>27.957649098868416</v>
      </c>
    </row>
    <row r="75177" spans="2:15" x14ac:dyDescent="0.25">
      <c r="B75177" s="3">
        <v>45159.458333333336</v>
      </c>
      <c r="C75177">
        <v>16.016400000000001</v>
      </c>
      <c r="D75177">
        <v>76.703000000000003</v>
      </c>
      <c r="E75177">
        <v>14.7715</v>
      </c>
      <c r="F75177">
        <v>85.554000000000002</v>
      </c>
      <c r="G75177">
        <f t="shared" si="9478"/>
        <v>1.2449000000000012</v>
      </c>
      <c r="H75177" s="4">
        <f t="shared" si="9479"/>
        <v>0.87709039054441817</v>
      </c>
      <c r="I75177" s="4">
        <f t="shared" si="9480"/>
        <v>0.55709039054441822</v>
      </c>
      <c r="J75177">
        <f t="shared" si="9477"/>
        <v>26.918829124965651</v>
      </c>
      <c r="L75177">
        <f t="shared" si="9481"/>
        <v>2023</v>
      </c>
      <c r="M75177">
        <f t="shared" si="9482"/>
        <v>8</v>
      </c>
      <c r="N75177">
        <f t="shared" si="9483"/>
        <v>21</v>
      </c>
      <c r="O75177">
        <f t="shared" si="9484"/>
        <v>26.918829124965651</v>
      </c>
    </row>
    <row r="75178" spans="2:15" x14ac:dyDescent="0.25">
      <c r="B75178" s="3">
        <v>45159.5</v>
      </c>
      <c r="C75178">
        <v>16.003599999999999</v>
      </c>
      <c r="D75178">
        <v>76.703000000000003</v>
      </c>
      <c r="E75178">
        <v>14.7601</v>
      </c>
      <c r="F75178">
        <v>86.641000000000005</v>
      </c>
      <c r="G75178">
        <f t="shared" si="9478"/>
        <v>1.2434999999999992</v>
      </c>
      <c r="H75178" s="4">
        <f t="shared" si="9479"/>
        <v>0.87610402493532191</v>
      </c>
      <c r="I75178" s="4">
        <f t="shared" si="9480"/>
        <v>0.55610402493532196</v>
      </c>
      <c r="J75178">
        <f t="shared" si="9477"/>
        <v>26.739992666457002</v>
      </c>
      <c r="L75178">
        <f t="shared" si="9481"/>
        <v>2023</v>
      </c>
      <c r="M75178">
        <f t="shared" si="9482"/>
        <v>8</v>
      </c>
      <c r="N75178">
        <f t="shared" si="9483"/>
        <v>21</v>
      </c>
      <c r="O75178">
        <f t="shared" si="9484"/>
        <v>26.739992666457002</v>
      </c>
    </row>
    <row r="75179" spans="2:15" x14ac:dyDescent="0.25">
      <c r="B75179" s="3">
        <v>45159.541666666664</v>
      </c>
      <c r="C75179">
        <v>15.9908</v>
      </c>
      <c r="D75179">
        <v>76.703000000000003</v>
      </c>
      <c r="E75179">
        <v>14.756600000000001</v>
      </c>
      <c r="F75179">
        <v>87.915000000000006</v>
      </c>
      <c r="G75179">
        <f t="shared" si="9478"/>
        <v>1.2341999999999995</v>
      </c>
      <c r="H75179" s="4">
        <f t="shared" si="9479"/>
        <v>0.86955173910347783</v>
      </c>
      <c r="I75179" s="4">
        <f t="shared" si="9480"/>
        <v>0.54955173910347788</v>
      </c>
      <c r="J75179">
        <f t="shared" si="9477"/>
        <v>25.574058748705966</v>
      </c>
      <c r="L75179">
        <f t="shared" si="9481"/>
        <v>2023</v>
      </c>
      <c r="M75179">
        <f t="shared" si="9482"/>
        <v>8</v>
      </c>
      <c r="N75179">
        <f t="shared" si="9483"/>
        <v>21</v>
      </c>
      <c r="O75179">
        <f t="shared" si="9484"/>
        <v>25.574058748705966</v>
      </c>
    </row>
    <row r="75180" spans="2:15" x14ac:dyDescent="0.25">
      <c r="B75180" s="3">
        <v>45159.583333333336</v>
      </c>
      <c r="C75180">
        <v>15.974500000000001</v>
      </c>
      <c r="D75180">
        <v>76.703000000000003</v>
      </c>
      <c r="E75180">
        <v>14.748200000000001</v>
      </c>
      <c r="F75180">
        <v>89.016999999999996</v>
      </c>
      <c r="G75180">
        <f t="shared" si="9478"/>
        <v>1.2263000000000002</v>
      </c>
      <c r="H75180" s="4">
        <f t="shared" si="9479"/>
        <v>0.86398581888072878</v>
      </c>
      <c r="I75180" s="4">
        <f t="shared" si="9480"/>
        <v>0.54398581888072872</v>
      </c>
      <c r="J75180">
        <f t="shared" si="9477"/>
        <v>24.613335858709757</v>
      </c>
      <c r="L75180">
        <f t="shared" si="9481"/>
        <v>2023</v>
      </c>
      <c r="M75180">
        <f t="shared" si="9482"/>
        <v>8</v>
      </c>
      <c r="N75180">
        <f t="shared" si="9483"/>
        <v>21</v>
      </c>
      <c r="O75180">
        <f t="shared" si="9484"/>
        <v>24.613335858709757</v>
      </c>
    </row>
    <row r="75181" spans="2:15" x14ac:dyDescent="0.25">
      <c r="B75181" s="3">
        <v>45159.625</v>
      </c>
      <c r="C75181">
        <v>15.950799999999999</v>
      </c>
      <c r="D75181">
        <v>76.703000000000003</v>
      </c>
      <c r="E75181">
        <v>14.7316</v>
      </c>
      <c r="F75181">
        <v>90.867000000000004</v>
      </c>
      <c r="G75181">
        <f t="shared" si="9478"/>
        <v>1.219199999999999</v>
      </c>
      <c r="H75181" s="4">
        <f t="shared" si="9479"/>
        <v>0.85898353614888978</v>
      </c>
      <c r="I75181" s="4">
        <f t="shared" si="9480"/>
        <v>0.53898353614888972</v>
      </c>
      <c r="J75181">
        <f t="shared" si="9477"/>
        <v>23.772751156242897</v>
      </c>
      <c r="L75181">
        <f t="shared" si="9481"/>
        <v>2023</v>
      </c>
      <c r="M75181">
        <f t="shared" si="9482"/>
        <v>8</v>
      </c>
      <c r="N75181">
        <f t="shared" si="9483"/>
        <v>21</v>
      </c>
      <c r="O75181">
        <f t="shared" si="9484"/>
        <v>23.772751156242897</v>
      </c>
    </row>
    <row r="75182" spans="2:15" x14ac:dyDescent="0.25">
      <c r="B75182" s="3">
        <v>45159.666666666664</v>
      </c>
      <c r="C75182">
        <v>15.941700000000001</v>
      </c>
      <c r="D75182">
        <v>76.703000000000003</v>
      </c>
      <c r="E75182">
        <v>14.7287</v>
      </c>
      <c r="F75182">
        <v>89.384</v>
      </c>
      <c r="G75182">
        <f t="shared" si="9478"/>
        <v>1.213000000000001</v>
      </c>
      <c r="H75182" s="4">
        <f t="shared" si="9479"/>
        <v>0.85461534559432806</v>
      </c>
      <c r="I75182" s="4">
        <f t="shared" si="9480"/>
        <v>0.53461534559432811</v>
      </c>
      <c r="J75182">
        <f t="shared" si="9477"/>
        <v>23.056127248237679</v>
      </c>
      <c r="L75182">
        <f t="shared" si="9481"/>
        <v>2023</v>
      </c>
      <c r="M75182">
        <f t="shared" si="9482"/>
        <v>8</v>
      </c>
      <c r="N75182">
        <f t="shared" si="9483"/>
        <v>21</v>
      </c>
      <c r="O75182">
        <f t="shared" si="9484"/>
        <v>23.056127248237679</v>
      </c>
    </row>
    <row r="75183" spans="2:15" x14ac:dyDescent="0.25">
      <c r="B75183" s="3">
        <v>45159.708333333336</v>
      </c>
      <c r="C75183">
        <v>15.9344</v>
      </c>
      <c r="D75183">
        <v>76.703000000000003</v>
      </c>
      <c r="E75183">
        <v>14.731199999999999</v>
      </c>
      <c r="F75183">
        <v>88.281999999999996</v>
      </c>
      <c r="G75183">
        <f t="shared" si="9478"/>
        <v>1.2032000000000007</v>
      </c>
      <c r="H75183" s="4">
        <f t="shared" si="9479"/>
        <v>0.8477107863306641</v>
      </c>
      <c r="I75183" s="4">
        <f t="shared" si="9480"/>
        <v>0.52771078633066404</v>
      </c>
      <c r="J75183">
        <f t="shared" si="9477"/>
        <v>21.955916324998938</v>
      </c>
      <c r="L75183">
        <f t="shared" si="9481"/>
        <v>2023</v>
      </c>
      <c r="M75183">
        <f t="shared" si="9482"/>
        <v>8</v>
      </c>
      <c r="N75183">
        <f t="shared" si="9483"/>
        <v>21</v>
      </c>
      <c r="O75183">
        <f t="shared" si="9484"/>
        <v>21.955916324998938</v>
      </c>
    </row>
    <row r="75184" spans="2:15" x14ac:dyDescent="0.25">
      <c r="B75184" s="3">
        <v>45159.75</v>
      </c>
      <c r="C75184">
        <v>15.9344</v>
      </c>
      <c r="D75184">
        <v>76.703000000000003</v>
      </c>
      <c r="E75184">
        <v>14.7331</v>
      </c>
      <c r="F75184">
        <v>86.459000000000003</v>
      </c>
      <c r="G75184">
        <f t="shared" si="9478"/>
        <v>1.2012999999999998</v>
      </c>
      <c r="H75184" s="4">
        <f t="shared" si="9479"/>
        <v>0.84637214728974886</v>
      </c>
      <c r="I75184" s="4">
        <f t="shared" si="9480"/>
        <v>0.5263721472897489</v>
      </c>
      <c r="J75184">
        <f t="shared" si="9477"/>
        <v>21.747156401778458</v>
      </c>
      <c r="L75184">
        <f t="shared" si="9481"/>
        <v>2023</v>
      </c>
      <c r="M75184">
        <f t="shared" si="9482"/>
        <v>8</v>
      </c>
      <c r="N75184">
        <f t="shared" si="9483"/>
        <v>21</v>
      </c>
      <c r="O75184">
        <f t="shared" si="9484"/>
        <v>21.747156401778458</v>
      </c>
    </row>
    <row r="75185" spans="2:15" x14ac:dyDescent="0.25">
      <c r="B75185" s="3">
        <v>45159.791666666664</v>
      </c>
      <c r="C75185">
        <v>15.9344</v>
      </c>
      <c r="D75185">
        <v>76.703000000000003</v>
      </c>
      <c r="E75185">
        <v>14.7393</v>
      </c>
      <c r="F75185">
        <v>84.114999999999995</v>
      </c>
      <c r="G75185">
        <f t="shared" si="9478"/>
        <v>1.1951000000000001</v>
      </c>
      <c r="H75185" s="4">
        <f t="shared" si="9479"/>
        <v>0.84200395673518624</v>
      </c>
      <c r="I75185" s="4">
        <f t="shared" si="9480"/>
        <v>0.52200395673518618</v>
      </c>
      <c r="J75185">
        <f t="shared" si="9477"/>
        <v>21.076067130910435</v>
      </c>
      <c r="L75185">
        <f t="shared" si="9481"/>
        <v>2023</v>
      </c>
      <c r="M75185">
        <f t="shared" si="9482"/>
        <v>8</v>
      </c>
      <c r="N75185">
        <f t="shared" si="9483"/>
        <v>21</v>
      </c>
      <c r="O75185">
        <f t="shared" si="9484"/>
        <v>21.076067130910435</v>
      </c>
    </row>
    <row r="75186" spans="2:15" x14ac:dyDescent="0.25">
      <c r="B75186" s="3">
        <v>45159.833333333336</v>
      </c>
      <c r="C75186">
        <v>15.9367</v>
      </c>
      <c r="D75186">
        <v>76.876000000000005</v>
      </c>
      <c r="E75186">
        <v>14.7422</v>
      </c>
      <c r="F75186">
        <v>81.09</v>
      </c>
      <c r="G75186">
        <f t="shared" si="9478"/>
        <v>1.1944999999999997</v>
      </c>
      <c r="H75186" s="4">
        <f t="shared" si="9479"/>
        <v>0.84158122861700235</v>
      </c>
      <c r="I75186" s="4">
        <f t="shared" si="9480"/>
        <v>0.52158122861700229</v>
      </c>
      <c r="J75186">
        <f t="shared" si="9477"/>
        <v>21.011940148671489</v>
      </c>
      <c r="L75186">
        <f t="shared" si="9481"/>
        <v>2023</v>
      </c>
      <c r="M75186">
        <f t="shared" si="9482"/>
        <v>8</v>
      </c>
      <c r="N75186">
        <f t="shared" si="9483"/>
        <v>21</v>
      </c>
      <c r="O75186">
        <f t="shared" si="9484"/>
        <v>21.011940148671489</v>
      </c>
    </row>
    <row r="75187" spans="2:15" x14ac:dyDescent="0.25">
      <c r="B75187" s="3">
        <v>45159.875</v>
      </c>
      <c r="C75187">
        <v>15.9459</v>
      </c>
      <c r="D75187">
        <v>76.876000000000005</v>
      </c>
      <c r="E75187">
        <v>14.75</v>
      </c>
      <c r="F75187">
        <v>78.8</v>
      </c>
      <c r="G75187">
        <f t="shared" si="9478"/>
        <v>1.1959</v>
      </c>
      <c r="H75187" s="4">
        <f t="shared" si="9479"/>
        <v>0.8425675942260975</v>
      </c>
      <c r="I75187" s="4">
        <f t="shared" si="9480"/>
        <v>0.52256759422609744</v>
      </c>
      <c r="J75187">
        <f t="shared" si="9477"/>
        <v>21.161793129829562</v>
      </c>
      <c r="L75187">
        <f t="shared" si="9481"/>
        <v>2023</v>
      </c>
      <c r="M75187">
        <f t="shared" si="9482"/>
        <v>8</v>
      </c>
      <c r="N75187">
        <f t="shared" si="9483"/>
        <v>21</v>
      </c>
      <c r="O75187">
        <f t="shared" si="9484"/>
        <v>21.161793129829562</v>
      </c>
    </row>
    <row r="75188" spans="2:15" x14ac:dyDescent="0.25">
      <c r="B75188" s="3">
        <v>45159.916666666664</v>
      </c>
      <c r="C75188">
        <v>15.9495</v>
      </c>
      <c r="D75188">
        <v>76.876000000000005</v>
      </c>
      <c r="E75188">
        <v>14.754799999999999</v>
      </c>
      <c r="F75188">
        <v>77.400000000000006</v>
      </c>
      <c r="G75188">
        <f t="shared" si="9478"/>
        <v>1.194700000000001</v>
      </c>
      <c r="H75188" s="4">
        <f t="shared" si="9479"/>
        <v>0.84172213798973117</v>
      </c>
      <c r="I75188" s="4">
        <f t="shared" si="9480"/>
        <v>0.52172213798973122</v>
      </c>
      <c r="J75188">
        <f t="shared" si="9477"/>
        <v>21.03329987059081</v>
      </c>
      <c r="L75188">
        <f t="shared" si="9481"/>
        <v>2023</v>
      </c>
      <c r="M75188">
        <f t="shared" si="9482"/>
        <v>8</v>
      </c>
      <c r="N75188">
        <f t="shared" si="9483"/>
        <v>21</v>
      </c>
      <c r="O75188">
        <f t="shared" si="9484"/>
        <v>21.03329987059081</v>
      </c>
    </row>
    <row r="75189" spans="2:15" x14ac:dyDescent="0.25">
      <c r="B75189" s="3">
        <v>45159.958333333336</v>
      </c>
      <c r="C75189">
        <v>15.9495</v>
      </c>
      <c r="D75189">
        <v>76.876000000000005</v>
      </c>
      <c r="E75189">
        <v>14.754300000000001</v>
      </c>
      <c r="F75189">
        <v>76.180999999999997</v>
      </c>
      <c r="G75189">
        <f t="shared" si="9478"/>
        <v>1.1951999999999998</v>
      </c>
      <c r="H75189" s="4">
        <f t="shared" si="9479"/>
        <v>0.84207441142154993</v>
      </c>
      <c r="I75189" s="4">
        <f t="shared" si="9480"/>
        <v>0.52207441142154987</v>
      </c>
      <c r="J75189">
        <f t="shared" si="9477"/>
        <v>21.086768913286345</v>
      </c>
      <c r="L75189">
        <f t="shared" si="9481"/>
        <v>2023</v>
      </c>
      <c r="M75189">
        <f t="shared" si="9482"/>
        <v>8</v>
      </c>
      <c r="N75189">
        <f t="shared" si="9483"/>
        <v>21</v>
      </c>
      <c r="O75189">
        <f t="shared" si="9484"/>
        <v>21.086768913286345</v>
      </c>
    </row>
    <row r="75190" spans="2:15" x14ac:dyDescent="0.25">
      <c r="B75190" s="3">
        <v>45160</v>
      </c>
      <c r="C75190">
        <v>15.9476</v>
      </c>
      <c r="D75190">
        <v>76.876000000000005</v>
      </c>
      <c r="E75190">
        <v>14.7483</v>
      </c>
      <c r="F75190">
        <v>75.138999999999996</v>
      </c>
      <c r="G75190">
        <f t="shared" si="9478"/>
        <v>1.1992999999999991</v>
      </c>
      <c r="H75190" s="4">
        <f t="shared" si="9479"/>
        <v>0.84496305356247003</v>
      </c>
      <c r="I75190" s="4">
        <f t="shared" si="9480"/>
        <v>0.52496305356247008</v>
      </c>
      <c r="J75190">
        <f t="shared" si="9477"/>
        <v>21.528987256242484</v>
      </c>
      <c r="L75190">
        <f t="shared" si="9481"/>
        <v>2023</v>
      </c>
      <c r="M75190">
        <f t="shared" si="9482"/>
        <v>8</v>
      </c>
      <c r="N75190">
        <f t="shared" si="9483"/>
        <v>22</v>
      </c>
      <c r="O75190">
        <f t="shared" si="9484"/>
        <v>21.528987256242484</v>
      </c>
    </row>
    <row r="75191" spans="2:15" x14ac:dyDescent="0.25">
      <c r="B75191" s="3">
        <v>45160.041666666664</v>
      </c>
      <c r="C75191">
        <v>15.944000000000001</v>
      </c>
      <c r="D75191">
        <v>76.876000000000005</v>
      </c>
      <c r="E75191">
        <v>14.741300000000001</v>
      </c>
      <c r="F75191">
        <v>74.271000000000001</v>
      </c>
      <c r="G75191">
        <f t="shared" si="9478"/>
        <v>1.2027000000000001</v>
      </c>
      <c r="H75191" s="4">
        <f t="shared" si="9479"/>
        <v>0.8473585128988439</v>
      </c>
      <c r="I75191" s="4">
        <f t="shared" si="9480"/>
        <v>0.52735851289884383</v>
      </c>
      <c r="J75191">
        <f t="shared" si="9477"/>
        <v>21.900837496382923</v>
      </c>
      <c r="L75191">
        <f t="shared" si="9481"/>
        <v>2023</v>
      </c>
      <c r="M75191">
        <f t="shared" si="9482"/>
        <v>8</v>
      </c>
      <c r="N75191">
        <f t="shared" si="9483"/>
        <v>22</v>
      </c>
      <c r="O75191">
        <f t="shared" si="9484"/>
        <v>21.900837496382923</v>
      </c>
    </row>
    <row r="75192" spans="2:15" x14ac:dyDescent="0.25">
      <c r="B75192" s="3">
        <v>45160.083333333336</v>
      </c>
      <c r="C75192">
        <v>15.9367</v>
      </c>
      <c r="D75192">
        <v>76.876000000000005</v>
      </c>
      <c r="E75192">
        <v>14.7315</v>
      </c>
      <c r="F75192">
        <v>73.406999999999996</v>
      </c>
      <c r="G75192">
        <f t="shared" si="9478"/>
        <v>1.2051999999999996</v>
      </c>
      <c r="H75192" s="4">
        <f t="shared" si="9479"/>
        <v>0.8491198800579417</v>
      </c>
      <c r="I75192" s="4">
        <f t="shared" si="9480"/>
        <v>0.52911988005794175</v>
      </c>
      <c r="J75192">
        <f t="shared" si="9477"/>
        <v>22.177249079632325</v>
      </c>
      <c r="L75192">
        <f t="shared" si="9481"/>
        <v>2023</v>
      </c>
      <c r="M75192">
        <f t="shared" si="9482"/>
        <v>8</v>
      </c>
      <c r="N75192">
        <f t="shared" si="9483"/>
        <v>22</v>
      </c>
      <c r="O75192">
        <f t="shared" si="9484"/>
        <v>22.177249079632325</v>
      </c>
    </row>
    <row r="75193" spans="2:15" x14ac:dyDescent="0.25">
      <c r="B75193" s="3">
        <v>45160.125</v>
      </c>
      <c r="C75193">
        <v>15.929500000000001</v>
      </c>
      <c r="D75193">
        <v>76.876000000000005</v>
      </c>
      <c r="E75193">
        <v>14.7286</v>
      </c>
      <c r="F75193">
        <v>72.891000000000005</v>
      </c>
      <c r="G75193">
        <f t="shared" si="9478"/>
        <v>1.2009000000000007</v>
      </c>
      <c r="H75193" s="4">
        <f t="shared" si="9479"/>
        <v>0.846090328544294</v>
      </c>
      <c r="I75193" s="4">
        <f t="shared" si="9480"/>
        <v>0.52609032854429394</v>
      </c>
      <c r="J75193">
        <f t="shared" si="9477"/>
        <v>21.70339331813247</v>
      </c>
      <c r="L75193">
        <f t="shared" si="9481"/>
        <v>2023</v>
      </c>
      <c r="M75193">
        <f t="shared" si="9482"/>
        <v>8</v>
      </c>
      <c r="N75193">
        <f t="shared" si="9483"/>
        <v>22</v>
      </c>
      <c r="O75193">
        <f t="shared" si="9484"/>
        <v>21.70339331813247</v>
      </c>
    </row>
    <row r="75194" spans="2:15" x14ac:dyDescent="0.25">
      <c r="B75194" s="3">
        <v>45160.166666666664</v>
      </c>
      <c r="C75194">
        <v>15.923999999999999</v>
      </c>
      <c r="D75194">
        <v>76.876000000000005</v>
      </c>
      <c r="E75194">
        <v>14.7226</v>
      </c>
      <c r="F75194">
        <v>72.372</v>
      </c>
      <c r="G75194">
        <f t="shared" si="9478"/>
        <v>1.2013999999999996</v>
      </c>
      <c r="H75194" s="4">
        <f t="shared" si="9479"/>
        <v>0.84644260197611276</v>
      </c>
      <c r="I75194" s="4">
        <f t="shared" si="9480"/>
        <v>0.52644260197611281</v>
      </c>
      <c r="J75194">
        <f t="shared" si="9477"/>
        <v>21.758107287387652</v>
      </c>
      <c r="L75194">
        <f t="shared" si="9481"/>
        <v>2023</v>
      </c>
      <c r="M75194">
        <f t="shared" si="9482"/>
        <v>8</v>
      </c>
      <c r="N75194">
        <f t="shared" si="9483"/>
        <v>22</v>
      </c>
      <c r="O75194">
        <f t="shared" si="9484"/>
        <v>21.758107287387652</v>
      </c>
    </row>
    <row r="75195" spans="2:15" x14ac:dyDescent="0.25">
      <c r="B75195" s="3">
        <v>45160.208333333336</v>
      </c>
      <c r="C75195">
        <v>15.9276</v>
      </c>
      <c r="D75195">
        <v>76.876000000000005</v>
      </c>
      <c r="E75195">
        <v>14.7226</v>
      </c>
      <c r="F75195">
        <v>71.855999999999995</v>
      </c>
      <c r="G75195">
        <f t="shared" si="9478"/>
        <v>1.2050000000000001</v>
      </c>
      <c r="H75195" s="4">
        <f t="shared" si="9479"/>
        <v>0.848978970685214</v>
      </c>
      <c r="I75195" s="4">
        <f t="shared" si="9480"/>
        <v>0.52897897068521393</v>
      </c>
      <c r="J75195">
        <f t="shared" si="9477"/>
        <v>22.155042416446555</v>
      </c>
      <c r="L75195">
        <f t="shared" si="9481"/>
        <v>2023</v>
      </c>
      <c r="M75195">
        <f t="shared" si="9482"/>
        <v>8</v>
      </c>
      <c r="N75195">
        <f t="shared" si="9483"/>
        <v>22</v>
      </c>
      <c r="O75195">
        <f t="shared" si="9484"/>
        <v>22.155042416446555</v>
      </c>
    </row>
    <row r="75196" spans="2:15" x14ac:dyDescent="0.25">
      <c r="B75196" s="3">
        <v>45160.25</v>
      </c>
      <c r="C75196">
        <v>15.9276</v>
      </c>
      <c r="D75196">
        <v>76.876000000000005</v>
      </c>
      <c r="E75196">
        <v>14.7286</v>
      </c>
      <c r="F75196">
        <v>71.855999999999995</v>
      </c>
      <c r="G75196">
        <f t="shared" si="9478"/>
        <v>1.1989999999999998</v>
      </c>
      <c r="H75196" s="4">
        <f t="shared" si="9479"/>
        <v>0.84475168950337887</v>
      </c>
      <c r="I75196" s="4">
        <f t="shared" si="9480"/>
        <v>0.5247516895033788</v>
      </c>
      <c r="J75196">
        <f t="shared" si="9477"/>
        <v>21.496401028742518</v>
      </c>
      <c r="L75196">
        <f t="shared" si="9481"/>
        <v>2023</v>
      </c>
      <c r="M75196">
        <f t="shared" si="9482"/>
        <v>8</v>
      </c>
      <c r="N75196">
        <f t="shared" si="9483"/>
        <v>22</v>
      </c>
      <c r="O75196">
        <f t="shared" si="9484"/>
        <v>21.496401028742518</v>
      </c>
    </row>
    <row r="75197" spans="2:15" x14ac:dyDescent="0.25">
      <c r="B75197" s="3">
        <v>45160.291666666664</v>
      </c>
      <c r="C75197">
        <v>15.929500000000001</v>
      </c>
      <c r="D75197">
        <v>76.876000000000005</v>
      </c>
      <c r="E75197">
        <v>14.728999999999999</v>
      </c>
      <c r="F75197">
        <v>72.028000000000006</v>
      </c>
      <c r="G75197">
        <f t="shared" si="9478"/>
        <v>1.2005000000000017</v>
      </c>
      <c r="H75197" s="4">
        <f t="shared" si="9479"/>
        <v>0.84580850979883881</v>
      </c>
      <c r="I75197" s="4">
        <f t="shared" si="9480"/>
        <v>0.52580850979883875</v>
      </c>
      <c r="J75197">
        <f t="shared" si="9477"/>
        <v>21.659694922768008</v>
      </c>
      <c r="L75197">
        <f t="shared" si="9481"/>
        <v>2023</v>
      </c>
      <c r="M75197">
        <f t="shared" si="9482"/>
        <v>8</v>
      </c>
      <c r="N75197">
        <f t="shared" si="9483"/>
        <v>22</v>
      </c>
      <c r="O75197">
        <f t="shared" si="9484"/>
        <v>21.659694922768008</v>
      </c>
    </row>
    <row r="75198" spans="2:15" x14ac:dyDescent="0.25">
      <c r="B75198" s="3">
        <v>45160.333333333336</v>
      </c>
      <c r="C75198">
        <v>15.9331</v>
      </c>
      <c r="D75198">
        <v>76.876000000000005</v>
      </c>
      <c r="E75198">
        <v>14.730600000000001</v>
      </c>
      <c r="F75198">
        <v>74.619</v>
      </c>
      <c r="G75198">
        <f t="shared" si="9478"/>
        <v>1.2024999999999988</v>
      </c>
      <c r="H75198" s="4">
        <f t="shared" si="9479"/>
        <v>0.8472176035261153</v>
      </c>
      <c r="I75198" s="4">
        <f t="shared" si="9480"/>
        <v>0.52721760352611535</v>
      </c>
      <c r="J75198">
        <f t="shared" si="9477"/>
        <v>21.878834393024825</v>
      </c>
      <c r="L75198">
        <f t="shared" si="9481"/>
        <v>2023</v>
      </c>
      <c r="M75198">
        <f t="shared" si="9482"/>
        <v>8</v>
      </c>
      <c r="N75198">
        <f t="shared" si="9483"/>
        <v>22</v>
      </c>
      <c r="O75198">
        <f t="shared" si="9484"/>
        <v>21.878834393024825</v>
      </c>
    </row>
    <row r="75199" spans="2:15" x14ac:dyDescent="0.25">
      <c r="B75199" s="3">
        <v>45160.375</v>
      </c>
      <c r="C75199">
        <v>15.9291</v>
      </c>
      <c r="D75199">
        <v>76.703000000000003</v>
      </c>
      <c r="E75199">
        <v>14.7315</v>
      </c>
      <c r="F75199">
        <v>81.441999999999993</v>
      </c>
      <c r="G75199">
        <f t="shared" si="9478"/>
        <v>1.1975999999999996</v>
      </c>
      <c r="H75199" s="4">
        <f t="shared" si="9479"/>
        <v>0.8437653238942836</v>
      </c>
      <c r="I75199" s="4">
        <f t="shared" si="9480"/>
        <v>0.52376532389428365</v>
      </c>
      <c r="J75199">
        <f t="shared" si="9477"/>
        <v>21.344810516752155</v>
      </c>
      <c r="L75199">
        <f t="shared" si="9481"/>
        <v>2023</v>
      </c>
      <c r="M75199">
        <f t="shared" si="9482"/>
        <v>8</v>
      </c>
      <c r="N75199">
        <f t="shared" si="9483"/>
        <v>22</v>
      </c>
      <c r="O75199">
        <f t="shared" si="9484"/>
        <v>21.344810516752155</v>
      </c>
    </row>
    <row r="75200" spans="2:15" x14ac:dyDescent="0.25">
      <c r="B75200" s="3">
        <v>45160.416666666664</v>
      </c>
      <c r="C75200">
        <v>15.9308</v>
      </c>
      <c r="D75200">
        <v>76.703000000000003</v>
      </c>
      <c r="E75200">
        <v>14.7324</v>
      </c>
      <c r="F75200">
        <v>83.221000000000004</v>
      </c>
      <c r="G75200">
        <f t="shared" si="9478"/>
        <v>1.1983999999999995</v>
      </c>
      <c r="H75200" s="4">
        <f t="shared" si="9479"/>
        <v>0.84432896138519498</v>
      </c>
      <c r="I75200" s="4">
        <f t="shared" si="9480"/>
        <v>0.52432896138519491</v>
      </c>
      <c r="J75200">
        <f t="shared" si="9477"/>
        <v>21.43133722074419</v>
      </c>
      <c r="L75200">
        <f t="shared" si="9481"/>
        <v>2023</v>
      </c>
      <c r="M75200">
        <f t="shared" si="9482"/>
        <v>8</v>
      </c>
      <c r="N75200">
        <f t="shared" si="9483"/>
        <v>22</v>
      </c>
      <c r="O75200">
        <f t="shared" si="9484"/>
        <v>21.43133722074419</v>
      </c>
    </row>
    <row r="75201" spans="2:15" x14ac:dyDescent="0.25">
      <c r="B75201" s="3">
        <v>45160.458333333336</v>
      </c>
      <c r="C75201">
        <v>15.923500000000001</v>
      </c>
      <c r="D75201">
        <v>76.703000000000003</v>
      </c>
      <c r="E75201">
        <v>14.727600000000001</v>
      </c>
      <c r="F75201">
        <v>84.114999999999995</v>
      </c>
      <c r="G75201">
        <f t="shared" si="9478"/>
        <v>1.1959</v>
      </c>
      <c r="H75201" s="4">
        <f t="shared" si="9479"/>
        <v>0.8425675942260975</v>
      </c>
      <c r="I75201" s="4">
        <f t="shared" si="9480"/>
        <v>0.52256759422609744</v>
      </c>
      <c r="J75201">
        <f t="shared" si="9477"/>
        <v>21.161793129829562</v>
      </c>
      <c r="L75201">
        <f t="shared" si="9481"/>
        <v>2023</v>
      </c>
      <c r="M75201">
        <f t="shared" si="9482"/>
        <v>8</v>
      </c>
      <c r="N75201">
        <f t="shared" si="9483"/>
        <v>22</v>
      </c>
      <c r="O75201">
        <f t="shared" si="9484"/>
        <v>21.161793129829562</v>
      </c>
    </row>
    <row r="75202" spans="2:15" x14ac:dyDescent="0.25">
      <c r="B75202" s="3">
        <v>45160.5</v>
      </c>
      <c r="C75202">
        <v>15.9072</v>
      </c>
      <c r="D75202">
        <v>76.703000000000003</v>
      </c>
      <c r="E75202">
        <v>14.7181</v>
      </c>
      <c r="F75202">
        <v>85.373999999999995</v>
      </c>
      <c r="G75202">
        <f t="shared" si="9478"/>
        <v>1.1890999999999998</v>
      </c>
      <c r="H75202" s="4">
        <f t="shared" si="9479"/>
        <v>0.837776675553351</v>
      </c>
      <c r="I75202" s="4">
        <f t="shared" si="9480"/>
        <v>0.51777667555335105</v>
      </c>
      <c r="J75202">
        <f t="shared" si="9477"/>
        <v>20.441223915834549</v>
      </c>
      <c r="L75202">
        <f t="shared" si="9481"/>
        <v>2023</v>
      </c>
      <c r="M75202">
        <f t="shared" si="9482"/>
        <v>8</v>
      </c>
      <c r="N75202">
        <f t="shared" si="9483"/>
        <v>22</v>
      </c>
      <c r="O75202">
        <f t="shared" si="9484"/>
        <v>20.441223915834549</v>
      </c>
    </row>
    <row r="75203" spans="2:15" x14ac:dyDescent="0.25">
      <c r="B75203" s="3">
        <v>45160.541666666664</v>
      </c>
      <c r="C75203">
        <v>15.8908</v>
      </c>
      <c r="D75203">
        <v>76.703000000000003</v>
      </c>
      <c r="E75203">
        <v>14.709099999999999</v>
      </c>
      <c r="F75203">
        <v>86.277000000000001</v>
      </c>
      <c r="G75203">
        <f t="shared" si="9478"/>
        <v>1.1817000000000011</v>
      </c>
      <c r="H75203" s="4">
        <f t="shared" si="9479"/>
        <v>0.83256302876242183</v>
      </c>
      <c r="I75203" s="4">
        <f t="shared" si="9480"/>
        <v>0.51256302876242188</v>
      </c>
      <c r="J75203">
        <f t="shared" si="9477"/>
        <v>19.677719687432244</v>
      </c>
      <c r="L75203">
        <f t="shared" si="9481"/>
        <v>2023</v>
      </c>
      <c r="M75203">
        <f t="shared" si="9482"/>
        <v>8</v>
      </c>
      <c r="N75203">
        <f t="shared" si="9483"/>
        <v>22</v>
      </c>
      <c r="O75203">
        <f t="shared" si="9484"/>
        <v>19.677719687432244</v>
      </c>
    </row>
    <row r="75204" spans="2:15" x14ac:dyDescent="0.25">
      <c r="B75204" s="3">
        <v>45160.583333333336</v>
      </c>
      <c r="C75204">
        <v>15.876300000000001</v>
      </c>
      <c r="D75204">
        <v>76.703000000000003</v>
      </c>
      <c r="E75204">
        <v>14.700900000000001</v>
      </c>
      <c r="F75204">
        <v>86.459000000000003</v>
      </c>
      <c r="G75204">
        <f t="shared" si="9478"/>
        <v>1.1753999999999998</v>
      </c>
      <c r="H75204" s="4">
        <f t="shared" si="9479"/>
        <v>0.82812438352149409</v>
      </c>
      <c r="I75204" s="4">
        <f t="shared" si="9480"/>
        <v>0.50812438352149414</v>
      </c>
      <c r="J75204">
        <f t="shared" si="9477"/>
        <v>19.044389471362379</v>
      </c>
      <c r="L75204">
        <f t="shared" si="9481"/>
        <v>2023</v>
      </c>
      <c r="M75204">
        <f t="shared" si="9482"/>
        <v>8</v>
      </c>
      <c r="N75204">
        <f t="shared" si="9483"/>
        <v>22</v>
      </c>
      <c r="O75204">
        <f t="shared" si="9484"/>
        <v>19.044389471362379</v>
      </c>
    </row>
    <row r="75205" spans="2:15" x14ac:dyDescent="0.25">
      <c r="B75205" s="3">
        <v>45160.625</v>
      </c>
      <c r="C75205">
        <v>15.8581</v>
      </c>
      <c r="D75205">
        <v>76.703000000000003</v>
      </c>
      <c r="E75205">
        <v>14.6891</v>
      </c>
      <c r="F75205">
        <v>88.465999999999994</v>
      </c>
      <c r="G75205">
        <f t="shared" si="9478"/>
        <v>1.1690000000000005</v>
      </c>
      <c r="H75205" s="4">
        <f t="shared" si="9479"/>
        <v>0.82361528359420377</v>
      </c>
      <c r="I75205" s="4">
        <f t="shared" si="9480"/>
        <v>0.50361528359420382</v>
      </c>
      <c r="J75205">
        <f t="shared" ref="J75205:J75268" si="9485">IF(I75205&lt;0,0,243.07*I75205^3.7614)</f>
        <v>18.416460636442924</v>
      </c>
      <c r="L75205">
        <f t="shared" si="9481"/>
        <v>2023</v>
      </c>
      <c r="M75205">
        <f t="shared" si="9482"/>
        <v>8</v>
      </c>
      <c r="N75205">
        <f t="shared" si="9483"/>
        <v>22</v>
      </c>
      <c r="O75205">
        <f t="shared" si="9484"/>
        <v>18.416460636442924</v>
      </c>
    </row>
    <row r="75206" spans="2:15" x14ac:dyDescent="0.25">
      <c r="B75206" s="3">
        <v>45160.666666666664</v>
      </c>
      <c r="C75206">
        <v>15.841699999999999</v>
      </c>
      <c r="D75206">
        <v>76.703000000000003</v>
      </c>
      <c r="E75206">
        <v>14.682499999999999</v>
      </c>
      <c r="F75206">
        <v>88.65</v>
      </c>
      <c r="G75206">
        <f t="shared" si="9478"/>
        <v>1.1592000000000002</v>
      </c>
      <c r="H75206" s="4">
        <f t="shared" si="9479"/>
        <v>0.81671072433053959</v>
      </c>
      <c r="I75206" s="4">
        <f t="shared" si="9480"/>
        <v>0.49671072433053959</v>
      </c>
      <c r="J75206">
        <f t="shared" si="9485"/>
        <v>17.484579994402011</v>
      </c>
      <c r="L75206">
        <f t="shared" si="9481"/>
        <v>2023</v>
      </c>
      <c r="M75206">
        <f t="shared" si="9482"/>
        <v>8</v>
      </c>
      <c r="N75206">
        <f t="shared" si="9483"/>
        <v>22</v>
      </c>
      <c r="O75206">
        <f t="shared" si="9484"/>
        <v>17.484579994402011</v>
      </c>
    </row>
    <row r="75207" spans="2:15" x14ac:dyDescent="0.25">
      <c r="B75207" s="3">
        <v>45160.708333333336</v>
      </c>
      <c r="C75207">
        <v>15.8345</v>
      </c>
      <c r="D75207">
        <v>76.703000000000003</v>
      </c>
      <c r="E75207">
        <v>14.6797</v>
      </c>
      <c r="F75207">
        <v>87.733000000000004</v>
      </c>
      <c r="G75207">
        <f t="shared" si="9478"/>
        <v>1.1547999999999998</v>
      </c>
      <c r="H75207" s="4">
        <f t="shared" si="9479"/>
        <v>0.81361071813052688</v>
      </c>
      <c r="I75207" s="4">
        <f t="shared" si="9480"/>
        <v>0.49361071813052687</v>
      </c>
      <c r="J75207">
        <f t="shared" si="9485"/>
        <v>17.07765064529152</v>
      </c>
      <c r="L75207">
        <f t="shared" si="9481"/>
        <v>2023</v>
      </c>
      <c r="M75207">
        <f t="shared" si="9482"/>
        <v>8</v>
      </c>
      <c r="N75207">
        <f t="shared" si="9483"/>
        <v>22</v>
      </c>
      <c r="O75207">
        <f t="shared" si="9484"/>
        <v>17.07765064529152</v>
      </c>
    </row>
    <row r="75208" spans="2:15" x14ac:dyDescent="0.25">
      <c r="B75208" s="3">
        <v>45160.75</v>
      </c>
      <c r="C75208">
        <v>15.832599999999999</v>
      </c>
      <c r="D75208">
        <v>76.703000000000003</v>
      </c>
      <c r="E75208">
        <v>14.678000000000001</v>
      </c>
      <c r="F75208">
        <v>85.194000000000003</v>
      </c>
      <c r="G75208">
        <f t="shared" si="9478"/>
        <v>1.1545999999999985</v>
      </c>
      <c r="H75208" s="4">
        <f t="shared" si="9479"/>
        <v>0.81346980875779817</v>
      </c>
      <c r="I75208" s="4">
        <f t="shared" si="9480"/>
        <v>0.49346980875779817</v>
      </c>
      <c r="J75208">
        <f t="shared" si="9485"/>
        <v>17.059320674788992</v>
      </c>
      <c r="L75208">
        <f t="shared" si="9481"/>
        <v>2023</v>
      </c>
      <c r="M75208">
        <f t="shared" si="9482"/>
        <v>8</v>
      </c>
      <c r="N75208">
        <f t="shared" si="9483"/>
        <v>22</v>
      </c>
      <c r="O75208">
        <f t="shared" si="9484"/>
        <v>17.059320674788992</v>
      </c>
    </row>
    <row r="75209" spans="2:15" x14ac:dyDescent="0.25">
      <c r="B75209" s="3">
        <v>45160.791666666664</v>
      </c>
      <c r="C75209">
        <v>15.829000000000001</v>
      </c>
      <c r="D75209">
        <v>76.703000000000003</v>
      </c>
      <c r="E75209">
        <v>14.6751</v>
      </c>
      <c r="F75209">
        <v>83.221000000000004</v>
      </c>
      <c r="G75209">
        <f t="shared" si="9478"/>
        <v>1.1539000000000001</v>
      </c>
      <c r="H75209" s="4">
        <f t="shared" si="9479"/>
        <v>0.81297662595325193</v>
      </c>
      <c r="I75209" s="4">
        <f t="shared" si="9480"/>
        <v>0.49297662595325192</v>
      </c>
      <c r="J75209">
        <f t="shared" si="9485"/>
        <v>16.99527950610797</v>
      </c>
      <c r="L75209">
        <f t="shared" si="9481"/>
        <v>2023</v>
      </c>
      <c r="M75209">
        <f t="shared" si="9482"/>
        <v>8</v>
      </c>
      <c r="N75209">
        <f t="shared" si="9483"/>
        <v>22</v>
      </c>
      <c r="O75209">
        <f t="shared" si="9484"/>
        <v>16.99527950610797</v>
      </c>
    </row>
    <row r="75210" spans="2:15" x14ac:dyDescent="0.25">
      <c r="B75210" s="3">
        <v>45160.833333333336</v>
      </c>
      <c r="C75210">
        <v>15.8345</v>
      </c>
      <c r="D75210">
        <v>76.703000000000003</v>
      </c>
      <c r="E75210">
        <v>14.6806</v>
      </c>
      <c r="F75210">
        <v>81.620999999999995</v>
      </c>
      <c r="G75210">
        <f t="shared" si="9478"/>
        <v>1.1539000000000001</v>
      </c>
      <c r="H75210" s="4">
        <f t="shared" si="9479"/>
        <v>0.81297662595325193</v>
      </c>
      <c r="I75210" s="4">
        <f t="shared" si="9480"/>
        <v>0.49297662595325192</v>
      </c>
      <c r="J75210">
        <f t="shared" si="9485"/>
        <v>16.99527950610797</v>
      </c>
      <c r="L75210">
        <f t="shared" si="9481"/>
        <v>2023</v>
      </c>
      <c r="M75210">
        <f t="shared" si="9482"/>
        <v>8</v>
      </c>
      <c r="N75210">
        <f t="shared" si="9483"/>
        <v>22</v>
      </c>
      <c r="O75210">
        <f t="shared" si="9484"/>
        <v>16.99527950610797</v>
      </c>
    </row>
    <row r="75211" spans="2:15" x14ac:dyDescent="0.25">
      <c r="B75211" s="3">
        <v>45160.875</v>
      </c>
      <c r="C75211">
        <v>15.838100000000001</v>
      </c>
      <c r="D75211">
        <v>76.703000000000003</v>
      </c>
      <c r="E75211">
        <v>14.684799999999999</v>
      </c>
      <c r="F75211">
        <v>80.558999999999997</v>
      </c>
      <c r="G75211">
        <f t="shared" si="9478"/>
        <v>1.1533000000000015</v>
      </c>
      <c r="H75211" s="4">
        <f t="shared" si="9479"/>
        <v>0.81255389783506937</v>
      </c>
      <c r="I75211" s="4">
        <f t="shared" si="9480"/>
        <v>0.49255389783506937</v>
      </c>
      <c r="J75211">
        <f t="shared" si="9485"/>
        <v>16.940527704962033</v>
      </c>
      <c r="L75211">
        <f t="shared" si="9481"/>
        <v>2023</v>
      </c>
      <c r="M75211">
        <f t="shared" si="9482"/>
        <v>8</v>
      </c>
      <c r="N75211">
        <f t="shared" si="9483"/>
        <v>22</v>
      </c>
      <c r="O75211">
        <f t="shared" si="9484"/>
        <v>16.940527704962033</v>
      </c>
    </row>
    <row r="75212" spans="2:15" x14ac:dyDescent="0.25">
      <c r="B75212" s="3">
        <v>45160.916666666664</v>
      </c>
      <c r="C75212">
        <v>15.843500000000001</v>
      </c>
      <c r="D75212">
        <v>76.703000000000003</v>
      </c>
      <c r="E75212">
        <v>14.6896</v>
      </c>
      <c r="F75212">
        <v>79.677999999999997</v>
      </c>
      <c r="G75212">
        <f t="shared" si="9478"/>
        <v>1.1539000000000001</v>
      </c>
      <c r="H75212" s="4">
        <f t="shared" si="9479"/>
        <v>0.81297662595325193</v>
      </c>
      <c r="I75212" s="4">
        <f t="shared" si="9480"/>
        <v>0.49297662595325192</v>
      </c>
      <c r="J75212">
        <f t="shared" si="9485"/>
        <v>16.99527950610797</v>
      </c>
      <c r="L75212">
        <f t="shared" si="9481"/>
        <v>2023</v>
      </c>
      <c r="M75212">
        <f t="shared" si="9482"/>
        <v>8</v>
      </c>
      <c r="N75212">
        <f t="shared" si="9483"/>
        <v>22</v>
      </c>
      <c r="O75212">
        <f t="shared" si="9484"/>
        <v>16.99527950610797</v>
      </c>
    </row>
    <row r="75213" spans="2:15" x14ac:dyDescent="0.25">
      <c r="B75213" s="3">
        <v>45160.958333333336</v>
      </c>
      <c r="C75213">
        <v>15.847099999999999</v>
      </c>
      <c r="D75213">
        <v>76.703000000000003</v>
      </c>
      <c r="E75213">
        <v>14.688599999999999</v>
      </c>
      <c r="F75213">
        <v>78.8</v>
      </c>
      <c r="G75213">
        <f t="shared" si="9478"/>
        <v>1.1585000000000001</v>
      </c>
      <c r="H75213" s="4">
        <f t="shared" si="9479"/>
        <v>0.81621754152599191</v>
      </c>
      <c r="I75213" s="4">
        <f t="shared" si="9480"/>
        <v>0.4962175415259919</v>
      </c>
      <c r="J75213">
        <f t="shared" si="9485"/>
        <v>17.419370072320731</v>
      </c>
      <c r="L75213">
        <f t="shared" si="9481"/>
        <v>2023</v>
      </c>
      <c r="M75213">
        <f t="shared" si="9482"/>
        <v>8</v>
      </c>
      <c r="N75213">
        <f t="shared" si="9483"/>
        <v>22</v>
      </c>
      <c r="O75213">
        <f t="shared" si="9484"/>
        <v>17.419370072320731</v>
      </c>
    </row>
    <row r="75214" spans="2:15" x14ac:dyDescent="0.25">
      <c r="B75214" s="3">
        <v>45161</v>
      </c>
      <c r="C75214">
        <v>15.843500000000001</v>
      </c>
      <c r="D75214">
        <v>76.703000000000003</v>
      </c>
      <c r="E75214">
        <v>14.689399999999999</v>
      </c>
      <c r="F75214">
        <v>78.097999999999999</v>
      </c>
      <c r="G75214">
        <f t="shared" si="9478"/>
        <v>1.1541000000000015</v>
      </c>
      <c r="H75214" s="4">
        <f t="shared" si="9479"/>
        <v>0.81311753532598063</v>
      </c>
      <c r="I75214" s="4">
        <f t="shared" si="9480"/>
        <v>0.49311753532598063</v>
      </c>
      <c r="J75214">
        <f t="shared" si="9485"/>
        <v>17.013558941392745</v>
      </c>
      <c r="L75214">
        <f t="shared" si="9481"/>
        <v>2023</v>
      </c>
      <c r="M75214">
        <f t="shared" si="9482"/>
        <v>8</v>
      </c>
      <c r="N75214">
        <f t="shared" si="9483"/>
        <v>23</v>
      </c>
      <c r="O75214">
        <f t="shared" si="9484"/>
        <v>17.013558941392745</v>
      </c>
    </row>
    <row r="75215" spans="2:15" x14ac:dyDescent="0.25">
      <c r="B75215" s="3">
        <v>45161.041666666664</v>
      </c>
      <c r="C75215">
        <v>15.8454</v>
      </c>
      <c r="D75215">
        <v>76.703000000000003</v>
      </c>
      <c r="E75215">
        <v>14.6839</v>
      </c>
      <c r="F75215">
        <v>77.224999999999994</v>
      </c>
      <c r="G75215">
        <f t="shared" si="9478"/>
        <v>1.1615000000000002</v>
      </c>
      <c r="H75215" s="4">
        <f t="shared" si="9479"/>
        <v>0.81833118211690969</v>
      </c>
      <c r="I75215" s="4">
        <f t="shared" si="9480"/>
        <v>0.49833118211690969</v>
      </c>
      <c r="J75215">
        <f t="shared" si="9485"/>
        <v>17.700103414549137</v>
      </c>
      <c r="L75215">
        <f t="shared" si="9481"/>
        <v>2023</v>
      </c>
      <c r="M75215">
        <f t="shared" si="9482"/>
        <v>8</v>
      </c>
      <c r="N75215">
        <f t="shared" si="9483"/>
        <v>23</v>
      </c>
      <c r="O75215">
        <f t="shared" si="9484"/>
        <v>17.700103414549137</v>
      </c>
    </row>
    <row r="75216" spans="2:15" x14ac:dyDescent="0.25">
      <c r="B75216" s="3">
        <v>45161.083333333336</v>
      </c>
      <c r="C75216">
        <v>15.843500000000001</v>
      </c>
      <c r="D75216">
        <v>76.703000000000003</v>
      </c>
      <c r="E75216">
        <v>14.6814</v>
      </c>
      <c r="F75216">
        <v>76.353999999999999</v>
      </c>
      <c r="G75216">
        <f t="shared" si="9478"/>
        <v>1.1621000000000006</v>
      </c>
      <c r="H75216" s="4">
        <f t="shared" si="9479"/>
        <v>0.81875391023509347</v>
      </c>
      <c r="I75216" s="4">
        <f t="shared" si="9480"/>
        <v>0.49875391023509347</v>
      </c>
      <c r="J75216">
        <f t="shared" si="9485"/>
        <v>17.756646175570861</v>
      </c>
      <c r="L75216">
        <f t="shared" si="9481"/>
        <v>2023</v>
      </c>
      <c r="M75216">
        <f t="shared" si="9482"/>
        <v>8</v>
      </c>
      <c r="N75216">
        <f t="shared" si="9483"/>
        <v>23</v>
      </c>
      <c r="O75216">
        <f t="shared" si="9484"/>
        <v>17.756646175570861</v>
      </c>
    </row>
    <row r="75217" spans="2:15" x14ac:dyDescent="0.25">
      <c r="B75217" s="3">
        <v>45161.125</v>
      </c>
      <c r="C75217">
        <v>15.841699999999999</v>
      </c>
      <c r="D75217">
        <v>76.703000000000003</v>
      </c>
      <c r="E75217">
        <v>14.679</v>
      </c>
      <c r="F75217">
        <v>76.006</v>
      </c>
      <c r="G75217">
        <f t="shared" si="9478"/>
        <v>1.1626999999999992</v>
      </c>
      <c r="H75217" s="4">
        <f t="shared" si="9479"/>
        <v>0.81917663835327603</v>
      </c>
      <c r="I75217" s="4">
        <f t="shared" si="9480"/>
        <v>0.49917663835327603</v>
      </c>
      <c r="J75217">
        <f t="shared" si="9485"/>
        <v>17.813321428533254</v>
      </c>
      <c r="L75217">
        <f t="shared" si="9481"/>
        <v>2023</v>
      </c>
      <c r="M75217">
        <f t="shared" si="9482"/>
        <v>8</v>
      </c>
      <c r="N75217">
        <f t="shared" si="9483"/>
        <v>23</v>
      </c>
      <c r="O75217">
        <f t="shared" si="9484"/>
        <v>17.813321428533254</v>
      </c>
    </row>
    <row r="75218" spans="2:15" x14ac:dyDescent="0.25">
      <c r="B75218" s="3">
        <v>45161.166666666664</v>
      </c>
      <c r="C75218">
        <v>15.847099999999999</v>
      </c>
      <c r="D75218">
        <v>76.703000000000003</v>
      </c>
      <c r="E75218">
        <v>14.685700000000001</v>
      </c>
      <c r="F75218">
        <v>75.311999999999998</v>
      </c>
      <c r="G75218">
        <f t="shared" si="9478"/>
        <v>1.1613999999999987</v>
      </c>
      <c r="H75218" s="4">
        <f t="shared" si="9479"/>
        <v>0.81826072743054479</v>
      </c>
      <c r="I75218" s="4">
        <f t="shared" si="9480"/>
        <v>0.49826072743054478</v>
      </c>
      <c r="J75218">
        <f t="shared" si="9485"/>
        <v>17.690692488320312</v>
      </c>
      <c r="L75218">
        <f t="shared" si="9481"/>
        <v>2023</v>
      </c>
      <c r="M75218">
        <f t="shared" si="9482"/>
        <v>8</v>
      </c>
      <c r="N75218">
        <f t="shared" si="9483"/>
        <v>23</v>
      </c>
      <c r="O75218">
        <f t="shared" si="9484"/>
        <v>17.690692488320312</v>
      </c>
    </row>
    <row r="75219" spans="2:15" x14ac:dyDescent="0.25">
      <c r="B75219" s="3">
        <v>45161.208333333336</v>
      </c>
      <c r="C75219">
        <v>15.8507</v>
      </c>
      <c r="D75219">
        <v>76.703000000000003</v>
      </c>
      <c r="E75219">
        <v>14.6828</v>
      </c>
      <c r="F75219">
        <v>74.790999999999997</v>
      </c>
      <c r="G75219">
        <f t="shared" si="9478"/>
        <v>1.1678999999999995</v>
      </c>
      <c r="H75219" s="4">
        <f t="shared" si="9479"/>
        <v>0.82284028204420001</v>
      </c>
      <c r="I75219" s="4">
        <f t="shared" si="9480"/>
        <v>0.50284028204419995</v>
      </c>
      <c r="J75219">
        <f t="shared" si="9485"/>
        <v>18.310086400038646</v>
      </c>
      <c r="L75219">
        <f t="shared" si="9481"/>
        <v>2023</v>
      </c>
      <c r="M75219">
        <f t="shared" si="9482"/>
        <v>8</v>
      </c>
      <c r="N75219">
        <f t="shared" si="9483"/>
        <v>23</v>
      </c>
      <c r="O75219">
        <f t="shared" si="9484"/>
        <v>18.310086400038646</v>
      </c>
    </row>
    <row r="75220" spans="2:15" x14ac:dyDescent="0.25">
      <c r="B75220" s="3">
        <v>45161.25</v>
      </c>
      <c r="C75220">
        <v>15.856299999999999</v>
      </c>
      <c r="D75220">
        <v>76.703000000000003</v>
      </c>
      <c r="E75220">
        <v>14.6906</v>
      </c>
      <c r="F75220">
        <v>74.445999999999998</v>
      </c>
      <c r="G75220">
        <f t="shared" si="9478"/>
        <v>1.1656999999999993</v>
      </c>
      <c r="H75220" s="4">
        <f t="shared" si="9479"/>
        <v>0.82129027894419382</v>
      </c>
      <c r="I75220" s="4">
        <f t="shared" si="9480"/>
        <v>0.50129027894419376</v>
      </c>
      <c r="J75220">
        <f t="shared" si="9485"/>
        <v>18.098692002093653</v>
      </c>
      <c r="L75220">
        <f t="shared" si="9481"/>
        <v>2023</v>
      </c>
      <c r="M75220">
        <f t="shared" si="9482"/>
        <v>8</v>
      </c>
      <c r="N75220">
        <f t="shared" si="9483"/>
        <v>23</v>
      </c>
      <c r="O75220">
        <f t="shared" si="9484"/>
        <v>18.098692002093653</v>
      </c>
    </row>
    <row r="75221" spans="2:15" x14ac:dyDescent="0.25">
      <c r="B75221" s="3">
        <v>45161.291666666664</v>
      </c>
      <c r="C75221">
        <v>15.861800000000001</v>
      </c>
      <c r="D75221">
        <v>76.703000000000003</v>
      </c>
      <c r="E75221">
        <v>14.693899999999999</v>
      </c>
      <c r="F75221">
        <v>74.097999999999999</v>
      </c>
      <c r="G75221">
        <f t="shared" ref="G75221:G75284" si="9486">C75221-E75221</f>
        <v>1.1679000000000013</v>
      </c>
      <c r="H75221" s="4">
        <f t="shared" ref="H75221:H75284" si="9487">1000*G75221/2.2/(2.54^2)/100</f>
        <v>0.82284028204420112</v>
      </c>
      <c r="I75221" s="4">
        <f t="shared" ref="I75221:I75284" si="9488">H75221-($Y$3-$Y$4)/100</f>
        <v>0.50284028204420106</v>
      </c>
      <c r="J75221">
        <f t="shared" si="9485"/>
        <v>18.310086400038799</v>
      </c>
      <c r="L75221">
        <f t="shared" ref="L75221:L75284" si="9489">YEAR(B75221)</f>
        <v>2023</v>
      </c>
      <c r="M75221">
        <f t="shared" ref="M75221:M75284" si="9490">MONTH(B75221)</f>
        <v>8</v>
      </c>
      <c r="N75221">
        <f t="shared" ref="N75221:N75284" si="9491">DAY(B75221)</f>
        <v>23</v>
      </c>
      <c r="O75221">
        <f t="shared" ref="O75221:O75284" si="9492">J75221</f>
        <v>18.310086400038799</v>
      </c>
    </row>
    <row r="75222" spans="2:15" x14ac:dyDescent="0.25">
      <c r="B75222" s="3">
        <v>45161.333333333336</v>
      </c>
      <c r="C75222">
        <v>15.8635</v>
      </c>
      <c r="D75222">
        <v>76.703000000000003</v>
      </c>
      <c r="E75222">
        <v>14.6975</v>
      </c>
      <c r="F75222">
        <v>76.353999999999999</v>
      </c>
      <c r="G75222">
        <f t="shared" si="9486"/>
        <v>1.1660000000000004</v>
      </c>
      <c r="H75222" s="4">
        <f t="shared" si="9487"/>
        <v>0.8215016430032861</v>
      </c>
      <c r="I75222" s="4">
        <f t="shared" si="9488"/>
        <v>0.50150164300328615</v>
      </c>
      <c r="J75222">
        <f t="shared" si="9485"/>
        <v>18.127412461641619</v>
      </c>
      <c r="L75222">
        <f t="shared" si="9489"/>
        <v>2023</v>
      </c>
      <c r="M75222">
        <f t="shared" si="9490"/>
        <v>8</v>
      </c>
      <c r="N75222">
        <f t="shared" si="9491"/>
        <v>23</v>
      </c>
      <c r="O75222">
        <f t="shared" si="9492"/>
        <v>18.127412461641619</v>
      </c>
    </row>
    <row r="75223" spans="2:15" x14ac:dyDescent="0.25">
      <c r="B75223" s="3">
        <v>45161.375</v>
      </c>
      <c r="C75223">
        <v>15.869</v>
      </c>
      <c r="D75223">
        <v>76.703000000000003</v>
      </c>
      <c r="E75223">
        <v>14.7051</v>
      </c>
      <c r="F75223">
        <v>81.974999999999994</v>
      </c>
      <c r="G75223">
        <f t="shared" si="9486"/>
        <v>1.1638999999999999</v>
      </c>
      <c r="H75223" s="4">
        <f t="shared" si="9487"/>
        <v>0.82002209458964348</v>
      </c>
      <c r="I75223" s="4">
        <f t="shared" si="9488"/>
        <v>0.50002209458964342</v>
      </c>
      <c r="J75223">
        <f t="shared" si="9485"/>
        <v>17.927070201856363</v>
      </c>
      <c r="L75223">
        <f t="shared" si="9489"/>
        <v>2023</v>
      </c>
      <c r="M75223">
        <f t="shared" si="9490"/>
        <v>8</v>
      </c>
      <c r="N75223">
        <f t="shared" si="9491"/>
        <v>23</v>
      </c>
      <c r="O75223">
        <f t="shared" si="9492"/>
        <v>17.927070201856363</v>
      </c>
    </row>
    <row r="75224" spans="2:15" x14ac:dyDescent="0.25">
      <c r="B75224" s="3">
        <v>45161.416666666664</v>
      </c>
      <c r="C75224">
        <v>15.870799999999999</v>
      </c>
      <c r="D75224">
        <v>76.703000000000003</v>
      </c>
      <c r="E75224">
        <v>14.7074</v>
      </c>
      <c r="F75224">
        <v>83.757000000000005</v>
      </c>
      <c r="G75224">
        <f t="shared" si="9486"/>
        <v>1.1633999999999993</v>
      </c>
      <c r="H75224" s="4">
        <f t="shared" si="9487"/>
        <v>0.81966982115782372</v>
      </c>
      <c r="I75224" s="4">
        <f t="shared" si="9488"/>
        <v>0.49966982115782371</v>
      </c>
      <c r="J75224">
        <f t="shared" si="9485"/>
        <v>17.879610276057178</v>
      </c>
      <c r="L75224">
        <f t="shared" si="9489"/>
        <v>2023</v>
      </c>
      <c r="M75224">
        <f t="shared" si="9490"/>
        <v>8</v>
      </c>
      <c r="N75224">
        <f t="shared" si="9491"/>
        <v>23</v>
      </c>
      <c r="O75224">
        <f t="shared" si="9492"/>
        <v>17.879610276057178</v>
      </c>
    </row>
    <row r="75225" spans="2:15" x14ac:dyDescent="0.25">
      <c r="B75225" s="3">
        <v>45161.458333333336</v>
      </c>
      <c r="C75225">
        <v>15.861800000000001</v>
      </c>
      <c r="D75225">
        <v>76.703000000000003</v>
      </c>
      <c r="E75225">
        <v>14.7044</v>
      </c>
      <c r="F75225">
        <v>85.194000000000003</v>
      </c>
      <c r="G75225">
        <f t="shared" si="9486"/>
        <v>1.1574000000000009</v>
      </c>
      <c r="H75225" s="4">
        <f t="shared" si="9487"/>
        <v>0.81544253997598948</v>
      </c>
      <c r="I75225" s="4">
        <f t="shared" si="9488"/>
        <v>0.49544253997598947</v>
      </c>
      <c r="J75225">
        <f t="shared" si="9485"/>
        <v>17.317258312748546</v>
      </c>
      <c r="L75225">
        <f t="shared" si="9489"/>
        <v>2023</v>
      </c>
      <c r="M75225">
        <f t="shared" si="9490"/>
        <v>8</v>
      </c>
      <c r="N75225">
        <f t="shared" si="9491"/>
        <v>23</v>
      </c>
      <c r="O75225">
        <f t="shared" si="9492"/>
        <v>17.317258312748546</v>
      </c>
    </row>
    <row r="75226" spans="2:15" x14ac:dyDescent="0.25">
      <c r="B75226" s="3">
        <v>45161.5</v>
      </c>
      <c r="C75226">
        <v>15.8507</v>
      </c>
      <c r="D75226">
        <v>76.703000000000003</v>
      </c>
      <c r="E75226">
        <v>14.699299999999999</v>
      </c>
      <c r="F75226">
        <v>86.459000000000003</v>
      </c>
      <c r="G75226">
        <f t="shared" si="9486"/>
        <v>1.1514000000000006</v>
      </c>
      <c r="H75226" s="4">
        <f t="shared" si="9487"/>
        <v>0.81121525879415435</v>
      </c>
      <c r="I75226" s="4">
        <f t="shared" si="9488"/>
        <v>0.49121525879415434</v>
      </c>
      <c r="J75226">
        <f t="shared" si="9485"/>
        <v>16.768001098945444</v>
      </c>
      <c r="L75226">
        <f t="shared" si="9489"/>
        <v>2023</v>
      </c>
      <c r="M75226">
        <f t="shared" si="9490"/>
        <v>8</v>
      </c>
      <c r="N75226">
        <f t="shared" si="9491"/>
        <v>23</v>
      </c>
      <c r="O75226">
        <f t="shared" si="9492"/>
        <v>16.768001098945444</v>
      </c>
    </row>
    <row r="75227" spans="2:15" x14ac:dyDescent="0.25">
      <c r="B75227" s="3">
        <v>45161.541666666664</v>
      </c>
      <c r="C75227">
        <v>15.8399</v>
      </c>
      <c r="D75227">
        <v>76.703000000000003</v>
      </c>
      <c r="E75227">
        <v>14.6884</v>
      </c>
      <c r="F75227">
        <v>87.733000000000004</v>
      </c>
      <c r="G75227">
        <f t="shared" si="9486"/>
        <v>1.1515000000000004</v>
      </c>
      <c r="H75227" s="4">
        <f t="shared" si="9487"/>
        <v>0.81128571348051826</v>
      </c>
      <c r="I75227" s="4">
        <f t="shared" si="9488"/>
        <v>0.49128571348051825</v>
      </c>
      <c r="J75227">
        <f t="shared" si="9485"/>
        <v>16.777049146078856</v>
      </c>
      <c r="L75227">
        <f t="shared" si="9489"/>
        <v>2023</v>
      </c>
      <c r="M75227">
        <f t="shared" si="9490"/>
        <v>8</v>
      </c>
      <c r="N75227">
        <f t="shared" si="9491"/>
        <v>23</v>
      </c>
      <c r="O75227">
        <f t="shared" si="9492"/>
        <v>16.777049146078856</v>
      </c>
    </row>
    <row r="75228" spans="2:15" x14ac:dyDescent="0.25">
      <c r="B75228" s="3">
        <v>45161.583333333336</v>
      </c>
      <c r="C75228">
        <v>15.8307</v>
      </c>
      <c r="D75228">
        <v>76.703000000000003</v>
      </c>
      <c r="E75228">
        <v>14.6835</v>
      </c>
      <c r="F75228">
        <v>89.016999999999996</v>
      </c>
      <c r="G75228">
        <f t="shared" si="9486"/>
        <v>1.1471999999999998</v>
      </c>
      <c r="H75228" s="4">
        <f t="shared" si="9487"/>
        <v>0.80825616196686922</v>
      </c>
      <c r="I75228" s="4">
        <f t="shared" si="9488"/>
        <v>0.48825616196686922</v>
      </c>
      <c r="J75228">
        <f t="shared" si="9485"/>
        <v>16.391207331439571</v>
      </c>
      <c r="L75228">
        <f t="shared" si="9489"/>
        <v>2023</v>
      </c>
      <c r="M75228">
        <f t="shared" si="9490"/>
        <v>8</v>
      </c>
      <c r="N75228">
        <f t="shared" si="9491"/>
        <v>23</v>
      </c>
      <c r="O75228">
        <f t="shared" si="9492"/>
        <v>16.391207331439571</v>
      </c>
    </row>
    <row r="75229" spans="2:15" x14ac:dyDescent="0.25">
      <c r="B75229" s="3">
        <v>45161.625</v>
      </c>
      <c r="C75229">
        <v>15.823499999999999</v>
      </c>
      <c r="D75229">
        <v>76.703000000000003</v>
      </c>
      <c r="E75229">
        <v>14.680899999999999</v>
      </c>
      <c r="F75229">
        <v>88.65</v>
      </c>
      <c r="G75229">
        <f t="shared" si="9486"/>
        <v>1.1425999999999998</v>
      </c>
      <c r="H75229" s="4">
        <f t="shared" si="9487"/>
        <v>0.80501524639412891</v>
      </c>
      <c r="I75229" s="4">
        <f t="shared" si="9488"/>
        <v>0.48501524639412891</v>
      </c>
      <c r="J75229">
        <f t="shared" si="9485"/>
        <v>15.985701088689142</v>
      </c>
      <c r="L75229">
        <f t="shared" si="9489"/>
        <v>2023</v>
      </c>
      <c r="M75229">
        <f t="shared" si="9490"/>
        <v>8</v>
      </c>
      <c r="N75229">
        <f t="shared" si="9491"/>
        <v>23</v>
      </c>
      <c r="O75229">
        <f t="shared" si="9492"/>
        <v>15.985701088689142</v>
      </c>
    </row>
    <row r="75230" spans="2:15" x14ac:dyDescent="0.25">
      <c r="B75230" s="3">
        <v>45161.666666666664</v>
      </c>
      <c r="C75230">
        <v>15.8126</v>
      </c>
      <c r="D75230">
        <v>76.703000000000003</v>
      </c>
      <c r="E75230">
        <v>14.680099999999999</v>
      </c>
      <c r="F75230">
        <v>85.915000000000006</v>
      </c>
      <c r="G75230">
        <f t="shared" si="9486"/>
        <v>1.1325000000000003</v>
      </c>
      <c r="H75230" s="4">
        <f t="shared" si="9487"/>
        <v>0.79789932307137368</v>
      </c>
      <c r="I75230" s="4">
        <f t="shared" si="9488"/>
        <v>0.47789932307137367</v>
      </c>
      <c r="J75230">
        <f t="shared" si="9485"/>
        <v>15.121238163916875</v>
      </c>
      <c r="L75230">
        <f t="shared" si="9489"/>
        <v>2023</v>
      </c>
      <c r="M75230">
        <f t="shared" si="9490"/>
        <v>8</v>
      </c>
      <c r="N75230">
        <f t="shared" si="9491"/>
        <v>23</v>
      </c>
      <c r="O75230">
        <f t="shared" si="9492"/>
        <v>15.121238163916875</v>
      </c>
    </row>
    <row r="75231" spans="2:15" x14ac:dyDescent="0.25">
      <c r="B75231" s="3">
        <v>45161.708333333336</v>
      </c>
      <c r="C75231">
        <v>15.8072</v>
      </c>
      <c r="D75231">
        <v>76.703000000000003</v>
      </c>
      <c r="E75231">
        <v>14.6754</v>
      </c>
      <c r="F75231">
        <v>84.295000000000002</v>
      </c>
      <c r="G75231">
        <f t="shared" si="9486"/>
        <v>1.1318000000000001</v>
      </c>
      <c r="H75231" s="4">
        <f t="shared" si="9487"/>
        <v>0.7974061402668261</v>
      </c>
      <c r="I75231" s="4">
        <f t="shared" si="9488"/>
        <v>0.4774061402668261</v>
      </c>
      <c r="J75231">
        <f t="shared" si="9485"/>
        <v>15.062625762975721</v>
      </c>
      <c r="L75231">
        <f t="shared" si="9489"/>
        <v>2023</v>
      </c>
      <c r="M75231">
        <f t="shared" si="9490"/>
        <v>8</v>
      </c>
      <c r="N75231">
        <f t="shared" si="9491"/>
        <v>23</v>
      </c>
      <c r="O75231">
        <f t="shared" si="9492"/>
        <v>15.062625762975721</v>
      </c>
    </row>
    <row r="75232" spans="2:15" x14ac:dyDescent="0.25">
      <c r="B75232" s="3">
        <v>45161.75</v>
      </c>
      <c r="C75232">
        <v>15.8072</v>
      </c>
      <c r="D75232">
        <v>76.703000000000003</v>
      </c>
      <c r="E75232">
        <v>14.682499999999999</v>
      </c>
      <c r="F75232">
        <v>83.221000000000004</v>
      </c>
      <c r="G75232">
        <f t="shared" si="9486"/>
        <v>1.1247000000000007</v>
      </c>
      <c r="H75232" s="4">
        <f t="shared" si="9487"/>
        <v>0.79240385753498832</v>
      </c>
      <c r="I75232" s="4">
        <f t="shared" si="9488"/>
        <v>0.47240385753498831</v>
      </c>
      <c r="J75232">
        <f t="shared" si="9485"/>
        <v>14.477511431382169</v>
      </c>
      <c r="L75232">
        <f t="shared" si="9489"/>
        <v>2023</v>
      </c>
      <c r="M75232">
        <f t="shared" si="9490"/>
        <v>8</v>
      </c>
      <c r="N75232">
        <f t="shared" si="9491"/>
        <v>23</v>
      </c>
      <c r="O75232">
        <f t="shared" si="9492"/>
        <v>14.477511431382169</v>
      </c>
    </row>
    <row r="75233" spans="2:15" x14ac:dyDescent="0.25">
      <c r="B75233" s="3">
        <v>45161.791666666664</v>
      </c>
      <c r="C75233">
        <v>15.8109</v>
      </c>
      <c r="D75233">
        <v>76.703000000000003</v>
      </c>
      <c r="E75233">
        <v>14.684100000000001</v>
      </c>
      <c r="F75233">
        <v>81.796999999999997</v>
      </c>
      <c r="G75233">
        <f t="shared" si="9486"/>
        <v>1.1267999999999994</v>
      </c>
      <c r="H75233" s="4">
        <f t="shared" si="9487"/>
        <v>0.79388340594862949</v>
      </c>
      <c r="I75233" s="4">
        <f t="shared" si="9488"/>
        <v>0.47388340594862949</v>
      </c>
      <c r="J75233">
        <f t="shared" si="9485"/>
        <v>14.648803238137404</v>
      </c>
      <c r="L75233">
        <f t="shared" si="9489"/>
        <v>2023</v>
      </c>
      <c r="M75233">
        <f t="shared" si="9490"/>
        <v>8</v>
      </c>
      <c r="N75233">
        <f t="shared" si="9491"/>
        <v>23</v>
      </c>
      <c r="O75233">
        <f t="shared" si="9492"/>
        <v>14.648803238137404</v>
      </c>
    </row>
    <row r="75234" spans="2:15" x14ac:dyDescent="0.25">
      <c r="B75234" s="3">
        <v>45161.833333333336</v>
      </c>
      <c r="C75234">
        <v>15.818099999999999</v>
      </c>
      <c r="D75234">
        <v>76.703000000000003</v>
      </c>
      <c r="E75234">
        <v>14.693199999999999</v>
      </c>
      <c r="F75234">
        <v>80.911000000000001</v>
      </c>
      <c r="G75234">
        <f t="shared" si="9486"/>
        <v>1.1249000000000002</v>
      </c>
      <c r="H75234" s="4">
        <f t="shared" si="9487"/>
        <v>0.7925447669077158</v>
      </c>
      <c r="I75234" s="4">
        <f t="shared" si="9488"/>
        <v>0.4725447669077158</v>
      </c>
      <c r="J75234">
        <f t="shared" si="9485"/>
        <v>14.49376125817713</v>
      </c>
      <c r="L75234">
        <f t="shared" si="9489"/>
        <v>2023</v>
      </c>
      <c r="M75234">
        <f t="shared" si="9490"/>
        <v>8</v>
      </c>
      <c r="N75234">
        <f t="shared" si="9491"/>
        <v>23</v>
      </c>
      <c r="O75234">
        <f t="shared" si="9492"/>
        <v>14.49376125817713</v>
      </c>
    </row>
    <row r="75235" spans="2:15" x14ac:dyDescent="0.25">
      <c r="B75235" s="3">
        <v>45161.875</v>
      </c>
      <c r="C75235">
        <v>15.8254</v>
      </c>
      <c r="D75235">
        <v>76.703000000000003</v>
      </c>
      <c r="E75235">
        <v>14.7041</v>
      </c>
      <c r="F75235">
        <v>81.09</v>
      </c>
      <c r="G75235">
        <f t="shared" si="9486"/>
        <v>1.1212999999999997</v>
      </c>
      <c r="H75235" s="4">
        <f t="shared" si="9487"/>
        <v>0.79000839819861424</v>
      </c>
      <c r="I75235" s="4">
        <f t="shared" si="9488"/>
        <v>0.47000839819861423</v>
      </c>
      <c r="J75235">
        <f t="shared" si="9485"/>
        <v>14.203305641951124</v>
      </c>
      <c r="L75235">
        <f t="shared" si="9489"/>
        <v>2023</v>
      </c>
      <c r="M75235">
        <f t="shared" si="9490"/>
        <v>8</v>
      </c>
      <c r="N75235">
        <f t="shared" si="9491"/>
        <v>23</v>
      </c>
      <c r="O75235">
        <f t="shared" si="9492"/>
        <v>14.203305641951124</v>
      </c>
    </row>
    <row r="75236" spans="2:15" x14ac:dyDescent="0.25">
      <c r="B75236" s="3">
        <v>45161.916666666664</v>
      </c>
      <c r="C75236">
        <v>15.829000000000001</v>
      </c>
      <c r="D75236">
        <v>76.703000000000003</v>
      </c>
      <c r="E75236">
        <v>14.7073</v>
      </c>
      <c r="F75236">
        <v>80.206000000000003</v>
      </c>
      <c r="G75236">
        <f t="shared" si="9486"/>
        <v>1.1217000000000006</v>
      </c>
      <c r="H75236" s="4">
        <f t="shared" si="9487"/>
        <v>0.79029021694407053</v>
      </c>
      <c r="I75236" s="4">
        <f t="shared" si="9488"/>
        <v>0.47029021694407053</v>
      </c>
      <c r="J75236">
        <f t="shared" si="9485"/>
        <v>14.235365583815543</v>
      </c>
      <c r="L75236">
        <f t="shared" si="9489"/>
        <v>2023</v>
      </c>
      <c r="M75236">
        <f t="shared" si="9490"/>
        <v>8</v>
      </c>
      <c r="N75236">
        <f t="shared" si="9491"/>
        <v>23</v>
      </c>
      <c r="O75236">
        <f t="shared" si="9492"/>
        <v>14.235365583815543</v>
      </c>
    </row>
    <row r="75237" spans="2:15" x14ac:dyDescent="0.25">
      <c r="B75237" s="3">
        <v>45161.958333333336</v>
      </c>
      <c r="C75237">
        <v>15.8307</v>
      </c>
      <c r="D75237">
        <v>76.703000000000003</v>
      </c>
      <c r="E75237">
        <v>14.7052</v>
      </c>
      <c r="F75237">
        <v>79.501999999999995</v>
      </c>
      <c r="G75237">
        <f t="shared" si="9486"/>
        <v>1.1255000000000006</v>
      </c>
      <c r="H75237" s="4">
        <f t="shared" si="9487"/>
        <v>0.79296749502589958</v>
      </c>
      <c r="I75237" s="4">
        <f t="shared" si="9488"/>
        <v>0.47296749502589958</v>
      </c>
      <c r="J75237">
        <f t="shared" si="9485"/>
        <v>14.542591083240573</v>
      </c>
      <c r="L75237">
        <f t="shared" si="9489"/>
        <v>2023</v>
      </c>
      <c r="M75237">
        <f t="shared" si="9490"/>
        <v>8</v>
      </c>
      <c r="N75237">
        <f t="shared" si="9491"/>
        <v>23</v>
      </c>
      <c r="O75237">
        <f t="shared" si="9492"/>
        <v>14.542591083240573</v>
      </c>
    </row>
    <row r="75238" spans="2:15" x14ac:dyDescent="0.25">
      <c r="B75238" s="3">
        <v>45162</v>
      </c>
      <c r="C75238">
        <v>15.832599999999999</v>
      </c>
      <c r="D75238">
        <v>76.703000000000003</v>
      </c>
      <c r="E75238">
        <v>14.7051</v>
      </c>
      <c r="F75238">
        <v>78.448999999999998</v>
      </c>
      <c r="G75238">
        <f t="shared" si="9486"/>
        <v>1.1274999999999995</v>
      </c>
      <c r="H75238" s="4">
        <f t="shared" si="9487"/>
        <v>0.79437658875317707</v>
      </c>
      <c r="I75238" s="4">
        <f t="shared" si="9488"/>
        <v>0.47437658875317706</v>
      </c>
      <c r="J75238">
        <f t="shared" si="9485"/>
        <v>14.706229701978753</v>
      </c>
      <c r="L75238">
        <f t="shared" si="9489"/>
        <v>2023</v>
      </c>
      <c r="M75238">
        <f t="shared" si="9490"/>
        <v>8</v>
      </c>
      <c r="N75238">
        <f t="shared" si="9491"/>
        <v>24</v>
      </c>
      <c r="O75238">
        <f t="shared" si="9492"/>
        <v>14.706229701978753</v>
      </c>
    </row>
    <row r="75239" spans="2:15" x14ac:dyDescent="0.25">
      <c r="B75239" s="3">
        <v>45162.041666666664</v>
      </c>
      <c r="C75239">
        <v>15.8294</v>
      </c>
      <c r="D75239">
        <v>76.876000000000005</v>
      </c>
      <c r="E75239">
        <v>14.6967</v>
      </c>
      <c r="F75239">
        <v>77.573999999999998</v>
      </c>
      <c r="G75239">
        <f t="shared" si="9486"/>
        <v>1.1326999999999998</v>
      </c>
      <c r="H75239" s="4">
        <f t="shared" si="9487"/>
        <v>0.79804023244410105</v>
      </c>
      <c r="I75239" s="4">
        <f t="shared" si="9488"/>
        <v>0.47804023244410104</v>
      </c>
      <c r="J75239">
        <f t="shared" si="9485"/>
        <v>15.138015273327946</v>
      </c>
      <c r="L75239">
        <f t="shared" si="9489"/>
        <v>2023</v>
      </c>
      <c r="M75239">
        <f t="shared" si="9490"/>
        <v>8</v>
      </c>
      <c r="N75239">
        <f t="shared" si="9491"/>
        <v>24</v>
      </c>
      <c r="O75239">
        <f t="shared" si="9492"/>
        <v>15.138015273327946</v>
      </c>
    </row>
    <row r="75240" spans="2:15" x14ac:dyDescent="0.25">
      <c r="B75240" s="3">
        <v>45162.083333333336</v>
      </c>
      <c r="C75240">
        <v>15.825799999999999</v>
      </c>
      <c r="D75240">
        <v>76.876000000000005</v>
      </c>
      <c r="E75240">
        <v>14.6907</v>
      </c>
      <c r="F75240">
        <v>76.528000000000006</v>
      </c>
      <c r="G75240">
        <f t="shared" si="9486"/>
        <v>1.1350999999999996</v>
      </c>
      <c r="H75240" s="4">
        <f t="shared" si="9487"/>
        <v>0.79973114491683495</v>
      </c>
      <c r="I75240" s="4">
        <f t="shared" si="9488"/>
        <v>0.47973114491683494</v>
      </c>
      <c r="J75240">
        <f t="shared" si="9485"/>
        <v>15.340408213880215</v>
      </c>
      <c r="L75240">
        <f t="shared" si="9489"/>
        <v>2023</v>
      </c>
      <c r="M75240">
        <f t="shared" si="9490"/>
        <v>8</v>
      </c>
      <c r="N75240">
        <f t="shared" si="9491"/>
        <v>24</v>
      </c>
      <c r="O75240">
        <f t="shared" si="9492"/>
        <v>15.340408213880215</v>
      </c>
    </row>
    <row r="75241" spans="2:15" x14ac:dyDescent="0.25">
      <c r="B75241" s="3">
        <v>45162.125</v>
      </c>
      <c r="C75241">
        <v>15.825799999999999</v>
      </c>
      <c r="D75241">
        <v>76.876000000000005</v>
      </c>
      <c r="E75241">
        <v>14.6897</v>
      </c>
      <c r="F75241">
        <v>75.659000000000006</v>
      </c>
      <c r="G75241">
        <f t="shared" si="9486"/>
        <v>1.136099999999999</v>
      </c>
      <c r="H75241" s="4">
        <f t="shared" si="9487"/>
        <v>0.8004356917804738</v>
      </c>
      <c r="I75241" s="4">
        <f t="shared" si="9488"/>
        <v>0.48043569178047379</v>
      </c>
      <c r="J75241">
        <f t="shared" si="9485"/>
        <v>15.425322137518332</v>
      </c>
      <c r="L75241">
        <f t="shared" si="9489"/>
        <v>2023</v>
      </c>
      <c r="M75241">
        <f t="shared" si="9490"/>
        <v>8</v>
      </c>
      <c r="N75241">
        <f t="shared" si="9491"/>
        <v>24</v>
      </c>
      <c r="O75241">
        <f t="shared" si="9492"/>
        <v>15.425322137518332</v>
      </c>
    </row>
    <row r="75242" spans="2:15" x14ac:dyDescent="0.25">
      <c r="B75242" s="3">
        <v>45162.166666666664</v>
      </c>
      <c r="C75242">
        <v>15.823499999999999</v>
      </c>
      <c r="D75242">
        <v>76.703000000000003</v>
      </c>
      <c r="E75242">
        <v>14.6867</v>
      </c>
      <c r="F75242">
        <v>74.619</v>
      </c>
      <c r="G75242">
        <f t="shared" si="9486"/>
        <v>1.1367999999999991</v>
      </c>
      <c r="H75242" s="4">
        <f t="shared" si="9487"/>
        <v>0.80092887458502116</v>
      </c>
      <c r="I75242" s="4">
        <f t="shared" si="9488"/>
        <v>0.48092887458502115</v>
      </c>
      <c r="J75242">
        <f t="shared" si="9485"/>
        <v>15.484966843153394</v>
      </c>
      <c r="L75242">
        <f t="shared" si="9489"/>
        <v>2023</v>
      </c>
      <c r="M75242">
        <f t="shared" si="9490"/>
        <v>8</v>
      </c>
      <c r="N75242">
        <f t="shared" si="9491"/>
        <v>24</v>
      </c>
      <c r="O75242">
        <f t="shared" si="9492"/>
        <v>15.484966843153394</v>
      </c>
    </row>
    <row r="75243" spans="2:15" x14ac:dyDescent="0.25">
      <c r="B75243" s="3">
        <v>45162.208333333336</v>
      </c>
      <c r="C75243">
        <v>15.8345</v>
      </c>
      <c r="D75243">
        <v>76.703000000000003</v>
      </c>
      <c r="E75243">
        <v>14.695399999999999</v>
      </c>
      <c r="F75243">
        <v>74.097999999999999</v>
      </c>
      <c r="G75243">
        <f t="shared" si="9486"/>
        <v>1.1391000000000009</v>
      </c>
      <c r="H75243" s="4">
        <f t="shared" si="9487"/>
        <v>0.80254933237139259</v>
      </c>
      <c r="I75243" s="4">
        <f t="shared" si="9488"/>
        <v>0.48254933237139258</v>
      </c>
      <c r="J75243">
        <f t="shared" si="9485"/>
        <v>15.682134819900799</v>
      </c>
      <c r="L75243">
        <f t="shared" si="9489"/>
        <v>2023</v>
      </c>
      <c r="M75243">
        <f t="shared" si="9490"/>
        <v>8</v>
      </c>
      <c r="N75243">
        <f t="shared" si="9491"/>
        <v>24</v>
      </c>
      <c r="O75243">
        <f t="shared" si="9492"/>
        <v>15.682134819900799</v>
      </c>
    </row>
    <row r="75244" spans="2:15" x14ac:dyDescent="0.25">
      <c r="B75244" s="3">
        <v>45162.25</v>
      </c>
      <c r="C75244">
        <v>15.8362</v>
      </c>
      <c r="D75244">
        <v>76.703000000000003</v>
      </c>
      <c r="E75244">
        <v>14.6958</v>
      </c>
      <c r="F75244">
        <v>73.753</v>
      </c>
      <c r="G75244">
        <f t="shared" si="9486"/>
        <v>1.1403999999999996</v>
      </c>
      <c r="H75244" s="4">
        <f t="shared" si="9487"/>
        <v>0.80346524329412261</v>
      </c>
      <c r="I75244" s="4">
        <f t="shared" si="9488"/>
        <v>0.4834652432941226</v>
      </c>
      <c r="J75244">
        <f t="shared" si="9485"/>
        <v>15.794389417639062</v>
      </c>
      <c r="L75244">
        <f t="shared" si="9489"/>
        <v>2023</v>
      </c>
      <c r="M75244">
        <f t="shared" si="9490"/>
        <v>8</v>
      </c>
      <c r="N75244">
        <f t="shared" si="9491"/>
        <v>24</v>
      </c>
      <c r="O75244">
        <f t="shared" si="9492"/>
        <v>15.794389417639062</v>
      </c>
    </row>
    <row r="75245" spans="2:15" x14ac:dyDescent="0.25">
      <c r="B75245" s="3">
        <v>45162.291666666664</v>
      </c>
      <c r="C75245">
        <v>15.849</v>
      </c>
      <c r="D75245">
        <v>76.703000000000003</v>
      </c>
      <c r="E75245">
        <v>14.7042</v>
      </c>
      <c r="F75245">
        <v>73.58</v>
      </c>
      <c r="G75245">
        <f t="shared" si="9486"/>
        <v>1.1448</v>
      </c>
      <c r="H75245" s="4">
        <f t="shared" si="9487"/>
        <v>0.80656524949413522</v>
      </c>
      <c r="I75245" s="4">
        <f t="shared" si="9488"/>
        <v>0.48656524949413521</v>
      </c>
      <c r="J75245">
        <f t="shared" si="9485"/>
        <v>16.17870852360296</v>
      </c>
      <c r="L75245">
        <f t="shared" si="9489"/>
        <v>2023</v>
      </c>
      <c r="M75245">
        <f t="shared" si="9490"/>
        <v>8</v>
      </c>
      <c r="N75245">
        <f t="shared" si="9491"/>
        <v>24</v>
      </c>
      <c r="O75245">
        <f t="shared" si="9492"/>
        <v>16.17870852360296</v>
      </c>
    </row>
    <row r="75246" spans="2:15" x14ac:dyDescent="0.25">
      <c r="B75246" s="3">
        <v>45162.333333333336</v>
      </c>
      <c r="C75246">
        <v>15.849</v>
      </c>
      <c r="D75246">
        <v>76.703000000000003</v>
      </c>
      <c r="E75246">
        <v>14.7087</v>
      </c>
      <c r="F75246">
        <v>76.180999999999997</v>
      </c>
      <c r="G75246">
        <f t="shared" si="9486"/>
        <v>1.1402999999999999</v>
      </c>
      <c r="H75246" s="4">
        <f t="shared" si="9487"/>
        <v>0.80339478860775904</v>
      </c>
      <c r="I75246" s="4">
        <f t="shared" si="9488"/>
        <v>0.48339478860775903</v>
      </c>
      <c r="J75246">
        <f t="shared" si="9485"/>
        <v>15.785733569959994</v>
      </c>
      <c r="L75246">
        <f t="shared" si="9489"/>
        <v>2023</v>
      </c>
      <c r="M75246">
        <f t="shared" si="9490"/>
        <v>8</v>
      </c>
      <c r="N75246">
        <f t="shared" si="9491"/>
        <v>24</v>
      </c>
      <c r="O75246">
        <f t="shared" si="9492"/>
        <v>15.785733569959994</v>
      </c>
    </row>
    <row r="75247" spans="2:15" x14ac:dyDescent="0.25">
      <c r="B75247" s="3">
        <v>45162.375</v>
      </c>
      <c r="C75247">
        <v>15.856299999999999</v>
      </c>
      <c r="D75247">
        <v>76.703000000000003</v>
      </c>
      <c r="E75247">
        <v>14.715999999999999</v>
      </c>
      <c r="F75247">
        <v>82.152000000000001</v>
      </c>
      <c r="G75247">
        <f t="shared" si="9486"/>
        <v>1.1402999999999999</v>
      </c>
      <c r="H75247" s="4">
        <f t="shared" si="9487"/>
        <v>0.80339478860775904</v>
      </c>
      <c r="I75247" s="4">
        <f t="shared" si="9488"/>
        <v>0.48339478860775903</v>
      </c>
      <c r="J75247">
        <f t="shared" si="9485"/>
        <v>15.785733569959994</v>
      </c>
      <c r="L75247">
        <f t="shared" si="9489"/>
        <v>2023</v>
      </c>
      <c r="M75247">
        <f t="shared" si="9490"/>
        <v>8</v>
      </c>
      <c r="N75247">
        <f t="shared" si="9491"/>
        <v>24</v>
      </c>
      <c r="O75247">
        <f t="shared" si="9492"/>
        <v>15.785733569959994</v>
      </c>
    </row>
    <row r="75248" spans="2:15" x14ac:dyDescent="0.25">
      <c r="B75248" s="3">
        <v>45162.416666666664</v>
      </c>
      <c r="C75248">
        <v>15.8581</v>
      </c>
      <c r="D75248">
        <v>76.703000000000003</v>
      </c>
      <c r="E75248">
        <v>14.7226</v>
      </c>
      <c r="F75248">
        <v>83.935000000000002</v>
      </c>
      <c r="G75248">
        <f t="shared" si="9486"/>
        <v>1.1355000000000004</v>
      </c>
      <c r="H75248" s="4">
        <f t="shared" si="9487"/>
        <v>0.80001296366229124</v>
      </c>
      <c r="I75248" s="4">
        <f t="shared" si="9488"/>
        <v>0.48001296366229124</v>
      </c>
      <c r="J75248">
        <f t="shared" si="9485"/>
        <v>15.374332493317725</v>
      </c>
      <c r="L75248">
        <f t="shared" si="9489"/>
        <v>2023</v>
      </c>
      <c r="M75248">
        <f t="shared" si="9490"/>
        <v>8</v>
      </c>
      <c r="N75248">
        <f t="shared" si="9491"/>
        <v>24</v>
      </c>
      <c r="O75248">
        <f t="shared" si="9492"/>
        <v>15.374332493317725</v>
      </c>
    </row>
    <row r="75249" spans="2:15" x14ac:dyDescent="0.25">
      <c r="B75249" s="3">
        <v>45162.458333333336</v>
      </c>
      <c r="C75249">
        <v>15.8544</v>
      </c>
      <c r="D75249">
        <v>76.703000000000003</v>
      </c>
      <c r="E75249">
        <v>14.7203</v>
      </c>
      <c r="F75249">
        <v>84.114999999999995</v>
      </c>
      <c r="G75249">
        <f t="shared" si="9486"/>
        <v>1.1341000000000001</v>
      </c>
      <c r="H75249" s="4">
        <f t="shared" si="9487"/>
        <v>0.7990265980531962</v>
      </c>
      <c r="I75249" s="4">
        <f t="shared" si="9488"/>
        <v>0.4790265980531962</v>
      </c>
      <c r="J75249">
        <f t="shared" si="9485"/>
        <v>15.255837958803433</v>
      </c>
      <c r="L75249">
        <f t="shared" si="9489"/>
        <v>2023</v>
      </c>
      <c r="M75249">
        <f t="shared" si="9490"/>
        <v>8</v>
      </c>
      <c r="N75249">
        <f t="shared" si="9491"/>
        <v>24</v>
      </c>
      <c r="O75249">
        <f t="shared" si="9492"/>
        <v>15.255837958803433</v>
      </c>
    </row>
    <row r="75250" spans="2:15" x14ac:dyDescent="0.25">
      <c r="B75250" s="3">
        <v>45162.5</v>
      </c>
      <c r="C75250">
        <v>15.8484</v>
      </c>
      <c r="D75250">
        <v>76.528000000000006</v>
      </c>
      <c r="E75250">
        <v>14.7197</v>
      </c>
      <c r="F75250">
        <v>85.915000000000006</v>
      </c>
      <c r="G75250">
        <f t="shared" si="9486"/>
        <v>1.1287000000000003</v>
      </c>
      <c r="H75250" s="4">
        <f t="shared" si="9487"/>
        <v>0.79522204498954463</v>
      </c>
      <c r="I75250" s="4">
        <f t="shared" si="9488"/>
        <v>0.47522204498954462</v>
      </c>
      <c r="J75250">
        <f t="shared" si="9485"/>
        <v>14.805059348530582</v>
      </c>
      <c r="L75250">
        <f t="shared" si="9489"/>
        <v>2023</v>
      </c>
      <c r="M75250">
        <f t="shared" si="9490"/>
        <v>8</v>
      </c>
      <c r="N75250">
        <f t="shared" si="9491"/>
        <v>24</v>
      </c>
      <c r="O75250">
        <f t="shared" si="9492"/>
        <v>14.805059348530582</v>
      </c>
    </row>
    <row r="75251" spans="2:15" x14ac:dyDescent="0.25">
      <c r="B75251" s="3">
        <v>45162.541666666664</v>
      </c>
      <c r="C75251">
        <v>15.841200000000001</v>
      </c>
      <c r="D75251">
        <v>76.528000000000006</v>
      </c>
      <c r="E75251">
        <v>14.713900000000001</v>
      </c>
      <c r="F75251">
        <v>85.915000000000006</v>
      </c>
      <c r="G75251">
        <f t="shared" si="9486"/>
        <v>1.1273</v>
      </c>
      <c r="H75251" s="4">
        <f t="shared" si="9487"/>
        <v>0.7942356793804497</v>
      </c>
      <c r="I75251" s="4">
        <f t="shared" si="9488"/>
        <v>0.47423567938044969</v>
      </c>
      <c r="J75251">
        <f t="shared" si="9485"/>
        <v>14.689805307065713</v>
      </c>
      <c r="L75251">
        <f t="shared" si="9489"/>
        <v>2023</v>
      </c>
      <c r="M75251">
        <f t="shared" si="9490"/>
        <v>8</v>
      </c>
      <c r="N75251">
        <f t="shared" si="9491"/>
        <v>24</v>
      </c>
      <c r="O75251">
        <f t="shared" si="9492"/>
        <v>14.689805307065713</v>
      </c>
    </row>
    <row r="75252" spans="2:15" x14ac:dyDescent="0.25">
      <c r="B75252" s="3">
        <v>45162.583333333336</v>
      </c>
      <c r="C75252">
        <v>15.8285</v>
      </c>
      <c r="D75252">
        <v>76.528000000000006</v>
      </c>
      <c r="E75252">
        <v>14.709899999999999</v>
      </c>
      <c r="F75252">
        <v>89.016999999999996</v>
      </c>
      <c r="G75252">
        <f t="shared" si="9486"/>
        <v>1.1186000000000007</v>
      </c>
      <c r="H75252" s="4">
        <f t="shared" si="9487"/>
        <v>0.78810612166678939</v>
      </c>
      <c r="I75252" s="4">
        <f t="shared" si="9488"/>
        <v>0.46810612166678939</v>
      </c>
      <c r="J75252">
        <f t="shared" si="9485"/>
        <v>13.988285534324438</v>
      </c>
      <c r="L75252">
        <f t="shared" si="9489"/>
        <v>2023</v>
      </c>
      <c r="M75252">
        <f t="shared" si="9490"/>
        <v>8</v>
      </c>
      <c r="N75252">
        <f t="shared" si="9491"/>
        <v>24</v>
      </c>
      <c r="O75252">
        <f t="shared" si="9492"/>
        <v>13.988285534324438</v>
      </c>
    </row>
    <row r="75253" spans="2:15" x14ac:dyDescent="0.25">
      <c r="B75253" s="3">
        <v>45162.625</v>
      </c>
      <c r="C75253">
        <v>15.8139</v>
      </c>
      <c r="D75253">
        <v>76.528000000000006</v>
      </c>
      <c r="E75253">
        <v>14.698399999999999</v>
      </c>
      <c r="F75253">
        <v>89.569000000000003</v>
      </c>
      <c r="G75253">
        <f t="shared" si="9486"/>
        <v>1.1155000000000008</v>
      </c>
      <c r="H75253" s="4">
        <f t="shared" si="9487"/>
        <v>0.78592202638950781</v>
      </c>
      <c r="I75253" s="4">
        <f t="shared" si="9488"/>
        <v>0.4659220263895078</v>
      </c>
      <c r="J75253">
        <f t="shared" si="9485"/>
        <v>13.744368482738709</v>
      </c>
      <c r="L75253">
        <f t="shared" si="9489"/>
        <v>2023</v>
      </c>
      <c r="M75253">
        <f t="shared" si="9490"/>
        <v>8</v>
      </c>
      <c r="N75253">
        <f t="shared" si="9491"/>
        <v>24</v>
      </c>
      <c r="O75253">
        <f t="shared" si="9492"/>
        <v>13.744368482738709</v>
      </c>
    </row>
    <row r="75254" spans="2:15" x14ac:dyDescent="0.25">
      <c r="B75254" s="3">
        <v>45162.666666666664</v>
      </c>
      <c r="C75254">
        <v>15.8049</v>
      </c>
      <c r="D75254">
        <v>76.528000000000006</v>
      </c>
      <c r="E75254">
        <v>14.6945</v>
      </c>
      <c r="F75254">
        <v>88.281999999999996</v>
      </c>
      <c r="G75254">
        <f t="shared" si="9486"/>
        <v>1.1104000000000003</v>
      </c>
      <c r="H75254" s="4">
        <f t="shared" si="9487"/>
        <v>0.78232883738494763</v>
      </c>
      <c r="I75254" s="4">
        <f t="shared" si="9488"/>
        <v>0.46232883738494762</v>
      </c>
      <c r="J75254">
        <f t="shared" si="9485"/>
        <v>13.349899264669491</v>
      </c>
      <c r="L75254">
        <f t="shared" si="9489"/>
        <v>2023</v>
      </c>
      <c r="M75254">
        <f t="shared" si="9490"/>
        <v>8</v>
      </c>
      <c r="N75254">
        <f t="shared" si="9491"/>
        <v>24</v>
      </c>
      <c r="O75254">
        <f t="shared" si="9492"/>
        <v>13.349899264669491</v>
      </c>
    </row>
    <row r="75255" spans="2:15" x14ac:dyDescent="0.25">
      <c r="B75255" s="3">
        <v>45162.708333333336</v>
      </c>
      <c r="C75255">
        <v>15.803000000000001</v>
      </c>
      <c r="D75255">
        <v>76.528000000000006</v>
      </c>
      <c r="E75255">
        <v>14.6904</v>
      </c>
      <c r="F75255">
        <v>87.915000000000006</v>
      </c>
      <c r="G75255">
        <f t="shared" si="9486"/>
        <v>1.1126000000000005</v>
      </c>
      <c r="H75255" s="4">
        <f t="shared" si="9487"/>
        <v>0.78387884048495393</v>
      </c>
      <c r="I75255" s="4">
        <f t="shared" si="9488"/>
        <v>0.46387884048495392</v>
      </c>
      <c r="J75255">
        <f t="shared" si="9485"/>
        <v>13.519028511784189</v>
      </c>
      <c r="L75255">
        <f t="shared" si="9489"/>
        <v>2023</v>
      </c>
      <c r="M75255">
        <f t="shared" si="9490"/>
        <v>8</v>
      </c>
      <c r="N75255">
        <f t="shared" si="9491"/>
        <v>24</v>
      </c>
      <c r="O75255">
        <f t="shared" si="9492"/>
        <v>13.519028511784189</v>
      </c>
    </row>
    <row r="75256" spans="2:15" x14ac:dyDescent="0.25">
      <c r="B75256" s="3">
        <v>45162.75</v>
      </c>
      <c r="C75256">
        <v>15.801299999999999</v>
      </c>
      <c r="D75256">
        <v>76.528000000000006</v>
      </c>
      <c r="E75256">
        <v>14.6958</v>
      </c>
      <c r="F75256">
        <v>86.277000000000001</v>
      </c>
      <c r="G75256">
        <f t="shared" si="9486"/>
        <v>1.1054999999999993</v>
      </c>
      <c r="H75256" s="4">
        <f t="shared" si="9487"/>
        <v>0.77887655775311504</v>
      </c>
      <c r="I75256" s="4">
        <f t="shared" si="9488"/>
        <v>0.45887655775311503</v>
      </c>
      <c r="J75256">
        <f t="shared" si="9485"/>
        <v>12.978790231576275</v>
      </c>
      <c r="L75256">
        <f t="shared" si="9489"/>
        <v>2023</v>
      </c>
      <c r="M75256">
        <f t="shared" si="9490"/>
        <v>8</v>
      </c>
      <c r="N75256">
        <f t="shared" si="9491"/>
        <v>24</v>
      </c>
      <c r="O75256">
        <f t="shared" si="9492"/>
        <v>12.978790231576275</v>
      </c>
    </row>
    <row r="75257" spans="2:15" x14ac:dyDescent="0.25">
      <c r="B75257" s="3">
        <v>45162.791666666664</v>
      </c>
      <c r="C75257">
        <v>15.801299999999999</v>
      </c>
      <c r="D75257">
        <v>76.528000000000006</v>
      </c>
      <c r="E75257">
        <v>14.6983</v>
      </c>
      <c r="F75257">
        <v>84.114999999999995</v>
      </c>
      <c r="G75257">
        <f t="shared" si="9486"/>
        <v>1.1029999999999998</v>
      </c>
      <c r="H75257" s="4">
        <f t="shared" si="9487"/>
        <v>0.77711519059401724</v>
      </c>
      <c r="I75257" s="4">
        <f t="shared" si="9488"/>
        <v>0.45711519059401723</v>
      </c>
      <c r="J75257">
        <f t="shared" si="9485"/>
        <v>12.792394825213773</v>
      </c>
      <c r="L75257">
        <f t="shared" si="9489"/>
        <v>2023</v>
      </c>
      <c r="M75257">
        <f t="shared" si="9490"/>
        <v>8</v>
      </c>
      <c r="N75257">
        <f t="shared" si="9491"/>
        <v>24</v>
      </c>
      <c r="O75257">
        <f t="shared" si="9492"/>
        <v>12.792394825213773</v>
      </c>
    </row>
    <row r="75258" spans="2:15" x14ac:dyDescent="0.25">
      <c r="B75258" s="3">
        <v>45162.833333333336</v>
      </c>
      <c r="C75258">
        <v>15.803000000000001</v>
      </c>
      <c r="D75258">
        <v>76.528000000000006</v>
      </c>
      <c r="E75258">
        <v>14.7041</v>
      </c>
      <c r="F75258">
        <v>81.620999999999995</v>
      </c>
      <c r="G75258">
        <f t="shared" si="9486"/>
        <v>1.0989000000000004</v>
      </c>
      <c r="H75258" s="4">
        <f t="shared" si="9487"/>
        <v>0.77422654845309724</v>
      </c>
      <c r="I75258" s="4">
        <f t="shared" si="9488"/>
        <v>0.45422654845309723</v>
      </c>
      <c r="J75258">
        <f t="shared" si="9485"/>
        <v>12.490970869024538</v>
      </c>
      <c r="L75258">
        <f t="shared" si="9489"/>
        <v>2023</v>
      </c>
      <c r="M75258">
        <f t="shared" si="9490"/>
        <v>8</v>
      </c>
      <c r="N75258">
        <f t="shared" si="9491"/>
        <v>24</v>
      </c>
      <c r="O75258">
        <f t="shared" si="9492"/>
        <v>12.490970869024538</v>
      </c>
    </row>
    <row r="75259" spans="2:15" x14ac:dyDescent="0.25">
      <c r="B75259" s="3">
        <v>45162.875</v>
      </c>
      <c r="C75259">
        <v>15.8072</v>
      </c>
      <c r="D75259">
        <v>76.703000000000003</v>
      </c>
      <c r="E75259">
        <v>14.7087</v>
      </c>
      <c r="F75259">
        <v>79.677999999999997</v>
      </c>
      <c r="G75259">
        <f t="shared" si="9486"/>
        <v>1.0984999999999996</v>
      </c>
      <c r="H75259" s="4">
        <f t="shared" si="9487"/>
        <v>0.77394472970764083</v>
      </c>
      <c r="I75259" s="4">
        <f t="shared" si="9488"/>
        <v>0.45394472970764083</v>
      </c>
      <c r="J75259">
        <f t="shared" si="9485"/>
        <v>12.461845527776559</v>
      </c>
      <c r="L75259">
        <f t="shared" si="9489"/>
        <v>2023</v>
      </c>
      <c r="M75259">
        <f t="shared" si="9490"/>
        <v>8</v>
      </c>
      <c r="N75259">
        <f t="shared" si="9491"/>
        <v>24</v>
      </c>
      <c r="O75259">
        <f t="shared" si="9492"/>
        <v>12.461845527776559</v>
      </c>
    </row>
    <row r="75260" spans="2:15" x14ac:dyDescent="0.25">
      <c r="B75260" s="3">
        <v>45162.916666666664</v>
      </c>
      <c r="C75260">
        <v>15.8109</v>
      </c>
      <c r="D75260">
        <v>76.703000000000003</v>
      </c>
      <c r="E75260">
        <v>14.7094</v>
      </c>
      <c r="F75260">
        <v>77.923000000000002</v>
      </c>
      <c r="G75260">
        <f t="shared" si="9486"/>
        <v>1.1014999999999997</v>
      </c>
      <c r="H75260" s="4">
        <f t="shared" si="9487"/>
        <v>0.77605837029855851</v>
      </c>
      <c r="I75260" s="4">
        <f t="shared" si="9488"/>
        <v>0.4560583702985585</v>
      </c>
      <c r="J75260">
        <f t="shared" si="9485"/>
        <v>12.681505375048618</v>
      </c>
      <c r="L75260">
        <f t="shared" si="9489"/>
        <v>2023</v>
      </c>
      <c r="M75260">
        <f t="shared" si="9490"/>
        <v>8</v>
      </c>
      <c r="N75260">
        <f t="shared" si="9491"/>
        <v>24</v>
      </c>
      <c r="O75260">
        <f t="shared" si="9492"/>
        <v>12.681505375048618</v>
      </c>
    </row>
    <row r="75261" spans="2:15" x14ac:dyDescent="0.25">
      <c r="B75261" s="3">
        <v>45162.958333333336</v>
      </c>
      <c r="C75261">
        <v>15.808999999999999</v>
      </c>
      <c r="D75261">
        <v>76.703000000000003</v>
      </c>
      <c r="E75261">
        <v>14.7087</v>
      </c>
      <c r="F75261">
        <v>76.180999999999997</v>
      </c>
      <c r="G75261">
        <f t="shared" si="9486"/>
        <v>1.1002999999999989</v>
      </c>
      <c r="H75261" s="4">
        <f t="shared" si="9487"/>
        <v>0.77521291406219106</v>
      </c>
      <c r="I75261" s="4">
        <f t="shared" si="9488"/>
        <v>0.45521291406219105</v>
      </c>
      <c r="J75261">
        <f t="shared" si="9485"/>
        <v>12.593303218451842</v>
      </c>
      <c r="L75261">
        <f t="shared" si="9489"/>
        <v>2023</v>
      </c>
      <c r="M75261">
        <f t="shared" si="9490"/>
        <v>8</v>
      </c>
      <c r="N75261">
        <f t="shared" si="9491"/>
        <v>24</v>
      </c>
      <c r="O75261">
        <f t="shared" si="9492"/>
        <v>12.593303218451842</v>
      </c>
    </row>
    <row r="75262" spans="2:15" x14ac:dyDescent="0.25">
      <c r="B75262" s="3">
        <v>45163</v>
      </c>
      <c r="C75262">
        <v>15.8109</v>
      </c>
      <c r="D75262">
        <v>76.703000000000003</v>
      </c>
      <c r="E75262">
        <v>14.706200000000001</v>
      </c>
      <c r="F75262">
        <v>74.790999999999997</v>
      </c>
      <c r="G75262">
        <f t="shared" si="9486"/>
        <v>1.1046999999999993</v>
      </c>
      <c r="H75262" s="4">
        <f t="shared" si="9487"/>
        <v>0.77831292026220367</v>
      </c>
      <c r="I75262" s="4">
        <f t="shared" si="9488"/>
        <v>0.45831292026220366</v>
      </c>
      <c r="J75262">
        <f t="shared" si="9485"/>
        <v>12.918928246265947</v>
      </c>
      <c r="L75262">
        <f t="shared" si="9489"/>
        <v>2023</v>
      </c>
      <c r="M75262">
        <f t="shared" si="9490"/>
        <v>8</v>
      </c>
      <c r="N75262">
        <f t="shared" si="9491"/>
        <v>25</v>
      </c>
      <c r="O75262">
        <f t="shared" si="9492"/>
        <v>12.918928246265947</v>
      </c>
    </row>
    <row r="75263" spans="2:15" x14ac:dyDescent="0.25">
      <c r="B75263" s="3">
        <v>45163.041666666664</v>
      </c>
      <c r="C75263">
        <v>15.8072</v>
      </c>
      <c r="D75263">
        <v>76.703000000000003</v>
      </c>
      <c r="E75263">
        <v>14.7018</v>
      </c>
      <c r="F75263">
        <v>73.753</v>
      </c>
      <c r="G75263">
        <f t="shared" si="9486"/>
        <v>1.1053999999999995</v>
      </c>
      <c r="H75263" s="4">
        <f t="shared" si="9487"/>
        <v>0.77880610306675113</v>
      </c>
      <c r="I75263" s="4">
        <f t="shared" si="9488"/>
        <v>0.45880610306675113</v>
      </c>
      <c r="J75263">
        <f t="shared" si="9485"/>
        <v>12.971296369762515</v>
      </c>
      <c r="L75263">
        <f t="shared" si="9489"/>
        <v>2023</v>
      </c>
      <c r="M75263">
        <f t="shared" si="9490"/>
        <v>8</v>
      </c>
      <c r="N75263">
        <f t="shared" si="9491"/>
        <v>25</v>
      </c>
      <c r="O75263">
        <f t="shared" si="9492"/>
        <v>12.971296369762515</v>
      </c>
    </row>
    <row r="75264" spans="2:15" x14ac:dyDescent="0.25">
      <c r="B75264" s="3">
        <v>45163.083333333336</v>
      </c>
      <c r="C75264">
        <v>15.8072</v>
      </c>
      <c r="D75264">
        <v>76.703000000000003</v>
      </c>
      <c r="E75264">
        <v>14.7012</v>
      </c>
      <c r="F75264">
        <v>73.061999999999998</v>
      </c>
      <c r="G75264">
        <f t="shared" si="9486"/>
        <v>1.1059999999999999</v>
      </c>
      <c r="H75264" s="4">
        <f t="shared" si="9487"/>
        <v>0.77922883118493491</v>
      </c>
      <c r="I75264" s="4">
        <f t="shared" si="9488"/>
        <v>0.4592288311849349</v>
      </c>
      <c r="J75264">
        <f t="shared" si="9485"/>
        <v>13.01630722643033</v>
      </c>
      <c r="L75264">
        <f t="shared" si="9489"/>
        <v>2023</v>
      </c>
      <c r="M75264">
        <f t="shared" si="9490"/>
        <v>8</v>
      </c>
      <c r="N75264">
        <f t="shared" si="9491"/>
        <v>25</v>
      </c>
      <c r="O75264">
        <f t="shared" si="9492"/>
        <v>13.01630722643033</v>
      </c>
    </row>
    <row r="75265" spans="2:15" x14ac:dyDescent="0.25">
      <c r="B75265" s="3">
        <v>45163.125</v>
      </c>
      <c r="C75265">
        <v>15.805300000000001</v>
      </c>
      <c r="D75265">
        <v>76.703000000000003</v>
      </c>
      <c r="E75265">
        <v>14.696199999999999</v>
      </c>
      <c r="F75265">
        <v>72.372</v>
      </c>
      <c r="G75265">
        <f t="shared" si="9486"/>
        <v>1.1091000000000015</v>
      </c>
      <c r="H75265" s="4">
        <f t="shared" si="9487"/>
        <v>0.78141292646221761</v>
      </c>
      <c r="I75265" s="4">
        <f t="shared" si="9488"/>
        <v>0.4614129264622176</v>
      </c>
      <c r="J75265">
        <f t="shared" si="9485"/>
        <v>13.250692427280164</v>
      </c>
      <c r="L75265">
        <f t="shared" si="9489"/>
        <v>2023</v>
      </c>
      <c r="M75265">
        <f t="shared" si="9490"/>
        <v>8</v>
      </c>
      <c r="N75265">
        <f t="shared" si="9491"/>
        <v>25</v>
      </c>
      <c r="O75265">
        <f t="shared" si="9492"/>
        <v>13.250692427280164</v>
      </c>
    </row>
    <row r="75266" spans="2:15" x14ac:dyDescent="0.25">
      <c r="B75266" s="3">
        <v>45163.166666666664</v>
      </c>
      <c r="C75266">
        <v>15.8072</v>
      </c>
      <c r="D75266">
        <v>76.703000000000003</v>
      </c>
      <c r="E75266">
        <v>14.697699999999999</v>
      </c>
      <c r="F75266">
        <v>71.855999999999995</v>
      </c>
      <c r="G75266">
        <f t="shared" si="9486"/>
        <v>1.1095000000000006</v>
      </c>
      <c r="H75266" s="4">
        <f t="shared" si="9487"/>
        <v>0.78169474520767268</v>
      </c>
      <c r="I75266" s="4">
        <f t="shared" si="9488"/>
        <v>0.46169474520767267</v>
      </c>
      <c r="J75266">
        <f t="shared" si="9485"/>
        <v>13.281159759550603</v>
      </c>
      <c r="L75266">
        <f t="shared" si="9489"/>
        <v>2023</v>
      </c>
      <c r="M75266">
        <f t="shared" si="9490"/>
        <v>8</v>
      </c>
      <c r="N75266">
        <f t="shared" si="9491"/>
        <v>25</v>
      </c>
      <c r="O75266">
        <f t="shared" si="9492"/>
        <v>13.281159759550603</v>
      </c>
    </row>
    <row r="75267" spans="2:15" x14ac:dyDescent="0.25">
      <c r="B75267" s="3">
        <v>45163.208333333336</v>
      </c>
      <c r="C75267">
        <v>15.815799999999999</v>
      </c>
      <c r="D75267">
        <v>76.528000000000006</v>
      </c>
      <c r="E75267">
        <v>14.6991</v>
      </c>
      <c r="F75267">
        <v>71.338999999999999</v>
      </c>
      <c r="G75267">
        <f t="shared" si="9486"/>
        <v>1.1166999999999998</v>
      </c>
      <c r="H75267" s="4">
        <f t="shared" si="9487"/>
        <v>0.78676748262587415</v>
      </c>
      <c r="I75267" s="4">
        <f t="shared" si="9488"/>
        <v>0.46676748262587414</v>
      </c>
      <c r="J75267">
        <f t="shared" si="9485"/>
        <v>13.838414428397584</v>
      </c>
      <c r="L75267">
        <f t="shared" si="9489"/>
        <v>2023</v>
      </c>
      <c r="M75267">
        <f t="shared" si="9490"/>
        <v>8</v>
      </c>
      <c r="N75267">
        <f t="shared" si="9491"/>
        <v>25</v>
      </c>
      <c r="O75267">
        <f t="shared" si="9492"/>
        <v>13.838414428397584</v>
      </c>
    </row>
    <row r="75268" spans="2:15" x14ac:dyDescent="0.25">
      <c r="B75268" s="3">
        <v>45163.25</v>
      </c>
      <c r="C75268">
        <v>15.8194</v>
      </c>
      <c r="D75268">
        <v>76.528000000000006</v>
      </c>
      <c r="E75268">
        <v>14.7041</v>
      </c>
      <c r="F75268">
        <v>70.995000000000005</v>
      </c>
      <c r="G75268">
        <f t="shared" si="9486"/>
        <v>1.1152999999999995</v>
      </c>
      <c r="H75268" s="4">
        <f t="shared" si="9487"/>
        <v>0.78578111701677911</v>
      </c>
      <c r="I75268" s="4">
        <f t="shared" si="9488"/>
        <v>0.4657811170167791</v>
      </c>
      <c r="J75268">
        <f t="shared" si="9485"/>
        <v>13.728739899972755</v>
      </c>
      <c r="L75268">
        <f t="shared" si="9489"/>
        <v>2023</v>
      </c>
      <c r="M75268">
        <f t="shared" si="9490"/>
        <v>8</v>
      </c>
      <c r="N75268">
        <f t="shared" si="9491"/>
        <v>25</v>
      </c>
      <c r="O75268">
        <f t="shared" si="9492"/>
        <v>13.728739899972755</v>
      </c>
    </row>
    <row r="75269" spans="2:15" x14ac:dyDescent="0.25">
      <c r="B75269" s="3">
        <v>45163.291666666664</v>
      </c>
      <c r="C75269">
        <v>15.8248</v>
      </c>
      <c r="D75269">
        <v>76.528000000000006</v>
      </c>
      <c r="E75269">
        <v>14.706099999999999</v>
      </c>
      <c r="F75269">
        <v>71.168000000000006</v>
      </c>
      <c r="G75269">
        <f t="shared" si="9486"/>
        <v>1.1187000000000005</v>
      </c>
      <c r="H75269" s="4">
        <f t="shared" si="9487"/>
        <v>0.78817657635315297</v>
      </c>
      <c r="I75269" s="4">
        <f t="shared" si="9488"/>
        <v>0.46817657635315296</v>
      </c>
      <c r="J75269">
        <f t="shared" ref="J75269:J75332" si="9493">IF(I75269&lt;0,0,243.07*I75269^3.7614)</f>
        <v>13.996206348472324</v>
      </c>
      <c r="L75269">
        <f t="shared" si="9489"/>
        <v>2023</v>
      </c>
      <c r="M75269">
        <f t="shared" si="9490"/>
        <v>8</v>
      </c>
      <c r="N75269">
        <f t="shared" si="9491"/>
        <v>25</v>
      </c>
      <c r="O75269">
        <f t="shared" si="9492"/>
        <v>13.996206348472324</v>
      </c>
    </row>
    <row r="75270" spans="2:15" x14ac:dyDescent="0.25">
      <c r="B75270" s="3">
        <v>45163.333333333336</v>
      </c>
      <c r="C75270">
        <v>15.8285</v>
      </c>
      <c r="D75270">
        <v>76.528000000000006</v>
      </c>
      <c r="E75270">
        <v>14.71</v>
      </c>
      <c r="F75270">
        <v>74.097999999999999</v>
      </c>
      <c r="G75270">
        <f t="shared" si="9486"/>
        <v>1.1184999999999992</v>
      </c>
      <c r="H75270" s="4">
        <f t="shared" si="9487"/>
        <v>0.78803566698042415</v>
      </c>
      <c r="I75270" s="4">
        <f t="shared" si="9488"/>
        <v>0.46803566698042415</v>
      </c>
      <c r="J75270">
        <f t="shared" si="9493"/>
        <v>13.980368011529341</v>
      </c>
      <c r="L75270">
        <f t="shared" si="9489"/>
        <v>2023</v>
      </c>
      <c r="M75270">
        <f t="shared" si="9490"/>
        <v>8</v>
      </c>
      <c r="N75270">
        <f t="shared" si="9491"/>
        <v>25</v>
      </c>
      <c r="O75270">
        <f t="shared" si="9492"/>
        <v>13.980368011529341</v>
      </c>
    </row>
    <row r="75271" spans="2:15" x14ac:dyDescent="0.25">
      <c r="B75271" s="3">
        <v>45163.375</v>
      </c>
      <c r="C75271">
        <v>15.830299999999999</v>
      </c>
      <c r="D75271">
        <v>76.528000000000006</v>
      </c>
      <c r="E75271">
        <v>14.716100000000001</v>
      </c>
      <c r="F75271">
        <v>80.734999999999999</v>
      </c>
      <c r="G75271">
        <f t="shared" si="9486"/>
        <v>1.1141999999999985</v>
      </c>
      <c r="H75271" s="4">
        <f t="shared" si="9487"/>
        <v>0.78500611546677523</v>
      </c>
      <c r="I75271" s="4">
        <f t="shared" si="9488"/>
        <v>0.46500611546677523</v>
      </c>
      <c r="J75271">
        <f t="shared" si="9493"/>
        <v>13.643015785178894</v>
      </c>
      <c r="L75271">
        <f t="shared" si="9489"/>
        <v>2023</v>
      </c>
      <c r="M75271">
        <f t="shared" si="9490"/>
        <v>8</v>
      </c>
      <c r="N75271">
        <f t="shared" si="9491"/>
        <v>25</v>
      </c>
      <c r="O75271">
        <f t="shared" si="9492"/>
        <v>13.643015785178894</v>
      </c>
    </row>
    <row r="75272" spans="2:15" x14ac:dyDescent="0.25">
      <c r="B75272" s="3">
        <v>45163.416666666664</v>
      </c>
      <c r="C75272">
        <v>15.8322</v>
      </c>
      <c r="D75272">
        <v>76.528000000000006</v>
      </c>
      <c r="E75272">
        <v>14.716100000000001</v>
      </c>
      <c r="F75272">
        <v>83.221000000000004</v>
      </c>
      <c r="G75272">
        <f t="shared" si="9486"/>
        <v>1.1160999999999994</v>
      </c>
      <c r="H75272" s="4">
        <f t="shared" si="9487"/>
        <v>0.78634475450769048</v>
      </c>
      <c r="I75272" s="4">
        <f t="shared" si="9488"/>
        <v>0.46634475450769047</v>
      </c>
      <c r="J75272">
        <f t="shared" si="9493"/>
        <v>13.791332603300942</v>
      </c>
      <c r="L75272">
        <f t="shared" si="9489"/>
        <v>2023</v>
      </c>
      <c r="M75272">
        <f t="shared" si="9490"/>
        <v>8</v>
      </c>
      <c r="N75272">
        <f t="shared" si="9491"/>
        <v>25</v>
      </c>
      <c r="O75272">
        <f t="shared" si="9492"/>
        <v>13.791332603300942</v>
      </c>
    </row>
    <row r="75273" spans="2:15" x14ac:dyDescent="0.25">
      <c r="B75273" s="3">
        <v>45163.458333333336</v>
      </c>
      <c r="C75273">
        <v>15.827999999999999</v>
      </c>
      <c r="D75273">
        <v>76.353999999999999</v>
      </c>
      <c r="E75273">
        <v>14.7113</v>
      </c>
      <c r="F75273">
        <v>83.578999999999994</v>
      </c>
      <c r="G75273">
        <f t="shared" si="9486"/>
        <v>1.1166999999999998</v>
      </c>
      <c r="H75273" s="4">
        <f t="shared" si="9487"/>
        <v>0.78676748262587415</v>
      </c>
      <c r="I75273" s="4">
        <f t="shared" si="9488"/>
        <v>0.46676748262587414</v>
      </c>
      <c r="J75273">
        <f t="shared" si="9493"/>
        <v>13.838414428397584</v>
      </c>
      <c r="L75273">
        <f t="shared" si="9489"/>
        <v>2023</v>
      </c>
      <c r="M75273">
        <f t="shared" si="9490"/>
        <v>8</v>
      </c>
      <c r="N75273">
        <f t="shared" si="9491"/>
        <v>25</v>
      </c>
      <c r="O75273">
        <f t="shared" si="9492"/>
        <v>13.838414428397584</v>
      </c>
    </row>
    <row r="75274" spans="2:15" x14ac:dyDescent="0.25">
      <c r="B75274" s="3">
        <v>45163.5</v>
      </c>
      <c r="C75274">
        <v>15.8207</v>
      </c>
      <c r="D75274">
        <v>76.353999999999999</v>
      </c>
      <c r="E75274">
        <v>14.708299999999999</v>
      </c>
      <c r="F75274">
        <v>85.013999999999996</v>
      </c>
      <c r="G75274">
        <f t="shared" si="9486"/>
        <v>1.1124000000000009</v>
      </c>
      <c r="H75274" s="4">
        <f t="shared" si="9487"/>
        <v>0.78373793111222634</v>
      </c>
      <c r="I75274" s="4">
        <f t="shared" si="9488"/>
        <v>0.46373793111222633</v>
      </c>
      <c r="J75274">
        <f t="shared" si="9493"/>
        <v>13.503588480660129</v>
      </c>
      <c r="L75274">
        <f t="shared" si="9489"/>
        <v>2023</v>
      </c>
      <c r="M75274">
        <f t="shared" si="9490"/>
        <v>8</v>
      </c>
      <c r="N75274">
        <f t="shared" si="9491"/>
        <v>25</v>
      </c>
      <c r="O75274">
        <f t="shared" si="9492"/>
        <v>13.503588480660129</v>
      </c>
    </row>
    <row r="75275" spans="2:15" x14ac:dyDescent="0.25">
      <c r="B75275" s="3">
        <v>45163.541666666664</v>
      </c>
      <c r="C75275">
        <v>15.8043</v>
      </c>
      <c r="D75275">
        <v>76.353999999999999</v>
      </c>
      <c r="E75275">
        <v>14.6975</v>
      </c>
      <c r="F75275">
        <v>86.822999999999993</v>
      </c>
      <c r="G75275">
        <f t="shared" si="9486"/>
        <v>1.1067999999999998</v>
      </c>
      <c r="H75275" s="4">
        <f t="shared" si="9487"/>
        <v>0.77979246867584617</v>
      </c>
      <c r="I75275" s="4">
        <f t="shared" si="9488"/>
        <v>0.45979246867584617</v>
      </c>
      <c r="J75275">
        <f t="shared" si="9493"/>
        <v>13.076499937578689</v>
      </c>
      <c r="L75275">
        <f t="shared" si="9489"/>
        <v>2023</v>
      </c>
      <c r="M75275">
        <f t="shared" si="9490"/>
        <v>8</v>
      </c>
      <c r="N75275">
        <f t="shared" si="9491"/>
        <v>25</v>
      </c>
      <c r="O75275">
        <f t="shared" si="9492"/>
        <v>13.076499937578689</v>
      </c>
    </row>
    <row r="75276" spans="2:15" x14ac:dyDescent="0.25">
      <c r="B75276" s="3">
        <v>45163.583333333336</v>
      </c>
      <c r="C75276">
        <v>15.786199999999999</v>
      </c>
      <c r="D75276">
        <v>76.353999999999999</v>
      </c>
      <c r="E75276">
        <v>14.6822</v>
      </c>
      <c r="F75276">
        <v>89.569000000000003</v>
      </c>
      <c r="G75276">
        <f t="shared" si="9486"/>
        <v>1.1039999999999992</v>
      </c>
      <c r="H75276" s="4">
        <f t="shared" si="9487"/>
        <v>0.77781973745765598</v>
      </c>
      <c r="I75276" s="4">
        <f t="shared" si="9488"/>
        <v>0.45781973745765597</v>
      </c>
      <c r="J75276">
        <f t="shared" si="9493"/>
        <v>12.866715503455101</v>
      </c>
      <c r="L75276">
        <f t="shared" si="9489"/>
        <v>2023</v>
      </c>
      <c r="M75276">
        <f t="shared" si="9490"/>
        <v>8</v>
      </c>
      <c r="N75276">
        <f t="shared" si="9491"/>
        <v>25</v>
      </c>
      <c r="O75276">
        <f t="shared" si="9492"/>
        <v>12.866715503455101</v>
      </c>
    </row>
    <row r="75277" spans="2:15" x14ac:dyDescent="0.25">
      <c r="B75277" s="3">
        <v>45163.625</v>
      </c>
      <c r="C75277">
        <v>15.7698</v>
      </c>
      <c r="D75277">
        <v>76.353999999999999</v>
      </c>
      <c r="E75277">
        <v>14.6707</v>
      </c>
      <c r="F75277">
        <v>91.611999999999995</v>
      </c>
      <c r="G75277">
        <f t="shared" si="9486"/>
        <v>1.0991</v>
      </c>
      <c r="H75277" s="4">
        <f t="shared" si="9487"/>
        <v>0.77436745782582461</v>
      </c>
      <c r="I75277" s="4">
        <f t="shared" si="9488"/>
        <v>0.45436745782582461</v>
      </c>
      <c r="J75277">
        <f t="shared" si="9493"/>
        <v>12.505552264653121</v>
      </c>
      <c r="L75277">
        <f t="shared" si="9489"/>
        <v>2023</v>
      </c>
      <c r="M75277">
        <f t="shared" si="9490"/>
        <v>8</v>
      </c>
      <c r="N75277">
        <f t="shared" si="9491"/>
        <v>25</v>
      </c>
      <c r="O75277">
        <f t="shared" si="9492"/>
        <v>12.505552264653121</v>
      </c>
    </row>
    <row r="75278" spans="2:15" x14ac:dyDescent="0.25">
      <c r="B75278" s="3">
        <v>45163.666666666664</v>
      </c>
      <c r="C75278">
        <v>15.758900000000001</v>
      </c>
      <c r="D75278">
        <v>76.353999999999999</v>
      </c>
      <c r="E75278">
        <v>14.6632</v>
      </c>
      <c r="F75278">
        <v>89.569000000000003</v>
      </c>
      <c r="G75278">
        <f t="shared" si="9486"/>
        <v>1.0957000000000008</v>
      </c>
      <c r="H75278" s="4">
        <f t="shared" si="9487"/>
        <v>0.77197199848945208</v>
      </c>
      <c r="I75278" s="4">
        <f t="shared" si="9488"/>
        <v>0.45197199848945208</v>
      </c>
      <c r="J75278">
        <f t="shared" si="9493"/>
        <v>12.25936194714243</v>
      </c>
      <c r="L75278">
        <f t="shared" si="9489"/>
        <v>2023</v>
      </c>
      <c r="M75278">
        <f t="shared" si="9490"/>
        <v>8</v>
      </c>
      <c r="N75278">
        <f t="shared" si="9491"/>
        <v>25</v>
      </c>
      <c r="O75278">
        <f t="shared" si="9492"/>
        <v>12.25936194714243</v>
      </c>
    </row>
    <row r="75279" spans="2:15" x14ac:dyDescent="0.25">
      <c r="B75279" s="3">
        <v>45163.708333333336</v>
      </c>
      <c r="C75279">
        <v>15.7425</v>
      </c>
      <c r="D75279">
        <v>76.353999999999999</v>
      </c>
      <c r="E75279">
        <v>14.6494</v>
      </c>
      <c r="F75279">
        <v>87.915000000000006</v>
      </c>
      <c r="G75279">
        <f t="shared" si="9486"/>
        <v>1.0930999999999997</v>
      </c>
      <c r="H75279" s="4">
        <f t="shared" si="9487"/>
        <v>0.77014017664398937</v>
      </c>
      <c r="I75279" s="4">
        <f t="shared" si="9488"/>
        <v>0.45014017664398936</v>
      </c>
      <c r="J75279">
        <f t="shared" si="9493"/>
        <v>12.0735139849182</v>
      </c>
      <c r="L75279">
        <f t="shared" si="9489"/>
        <v>2023</v>
      </c>
      <c r="M75279">
        <f t="shared" si="9490"/>
        <v>8</v>
      </c>
      <c r="N75279">
        <f t="shared" si="9491"/>
        <v>25</v>
      </c>
      <c r="O75279">
        <f t="shared" si="9492"/>
        <v>12.0735139849182</v>
      </c>
    </row>
    <row r="75280" spans="2:15" x14ac:dyDescent="0.25">
      <c r="B75280" s="3">
        <v>45163.75</v>
      </c>
      <c r="C75280">
        <v>15.738899999999999</v>
      </c>
      <c r="D75280">
        <v>76.353999999999999</v>
      </c>
      <c r="E75280">
        <v>14.653</v>
      </c>
      <c r="F75280">
        <v>85.194000000000003</v>
      </c>
      <c r="G75280">
        <f t="shared" si="9486"/>
        <v>1.0858999999999988</v>
      </c>
      <c r="H75280" s="4">
        <f t="shared" si="9487"/>
        <v>0.76506743922578668</v>
      </c>
      <c r="I75280" s="4">
        <f t="shared" si="9488"/>
        <v>0.44506743922578668</v>
      </c>
      <c r="J75280">
        <f t="shared" si="9493"/>
        <v>11.569650795151338</v>
      </c>
      <c r="L75280">
        <f t="shared" si="9489"/>
        <v>2023</v>
      </c>
      <c r="M75280">
        <f t="shared" si="9490"/>
        <v>8</v>
      </c>
      <c r="N75280">
        <f t="shared" si="9491"/>
        <v>25</v>
      </c>
      <c r="O75280">
        <f t="shared" si="9492"/>
        <v>11.569650795151338</v>
      </c>
    </row>
    <row r="75281" spans="2:15" x14ac:dyDescent="0.25">
      <c r="B75281" s="3">
        <v>45163.791666666664</v>
      </c>
      <c r="C75281">
        <v>15.738899999999999</v>
      </c>
      <c r="D75281">
        <v>76.353999999999999</v>
      </c>
      <c r="E75281">
        <v>14.6595</v>
      </c>
      <c r="F75281">
        <v>83.935000000000002</v>
      </c>
      <c r="G75281">
        <f t="shared" si="9486"/>
        <v>1.0793999999999997</v>
      </c>
      <c r="H75281" s="4">
        <f t="shared" si="9487"/>
        <v>0.76048788461213268</v>
      </c>
      <c r="I75281" s="4">
        <f t="shared" si="9488"/>
        <v>0.44048788461213267</v>
      </c>
      <c r="J75281">
        <f t="shared" si="9493"/>
        <v>11.128191426019427</v>
      </c>
      <c r="L75281">
        <f t="shared" si="9489"/>
        <v>2023</v>
      </c>
      <c r="M75281">
        <f t="shared" si="9490"/>
        <v>8</v>
      </c>
      <c r="N75281">
        <f t="shared" si="9491"/>
        <v>25</v>
      </c>
      <c r="O75281">
        <f t="shared" si="9492"/>
        <v>11.128191426019427</v>
      </c>
    </row>
    <row r="75282" spans="2:15" x14ac:dyDescent="0.25">
      <c r="B75282" s="3">
        <v>45163.833333333336</v>
      </c>
      <c r="C75282">
        <v>15.7643</v>
      </c>
      <c r="D75282">
        <v>76.353999999999999</v>
      </c>
      <c r="E75282">
        <v>14.6813</v>
      </c>
      <c r="F75282">
        <v>82.33</v>
      </c>
      <c r="G75282">
        <f t="shared" si="9486"/>
        <v>1.0830000000000002</v>
      </c>
      <c r="H75282" s="4">
        <f t="shared" si="9487"/>
        <v>0.76302425332123391</v>
      </c>
      <c r="I75282" s="4">
        <f t="shared" si="9488"/>
        <v>0.44302425332123391</v>
      </c>
      <c r="J75282">
        <f t="shared" si="9493"/>
        <v>11.371133756383198</v>
      </c>
      <c r="L75282">
        <f t="shared" si="9489"/>
        <v>2023</v>
      </c>
      <c r="M75282">
        <f t="shared" si="9490"/>
        <v>8</v>
      </c>
      <c r="N75282">
        <f t="shared" si="9491"/>
        <v>25</v>
      </c>
      <c r="O75282">
        <f t="shared" si="9492"/>
        <v>11.371133756383198</v>
      </c>
    </row>
    <row r="75283" spans="2:15" x14ac:dyDescent="0.25">
      <c r="B75283" s="3">
        <v>45163.875</v>
      </c>
      <c r="C75283">
        <v>15.744400000000001</v>
      </c>
      <c r="D75283">
        <v>76.353999999999999</v>
      </c>
      <c r="E75283">
        <v>14.664300000000001</v>
      </c>
      <c r="F75283">
        <v>76.528000000000006</v>
      </c>
      <c r="G75283">
        <f t="shared" si="9486"/>
        <v>1.0800999999999998</v>
      </c>
      <c r="H75283" s="4">
        <f t="shared" si="9487"/>
        <v>0.76098106741668015</v>
      </c>
      <c r="I75283" s="4">
        <f t="shared" si="9488"/>
        <v>0.44098106741668014</v>
      </c>
      <c r="J75283">
        <f t="shared" si="9493"/>
        <v>11.175128860886572</v>
      </c>
      <c r="L75283">
        <f t="shared" si="9489"/>
        <v>2023</v>
      </c>
      <c r="M75283">
        <f t="shared" si="9490"/>
        <v>8</v>
      </c>
      <c r="N75283">
        <f t="shared" si="9491"/>
        <v>25</v>
      </c>
      <c r="O75283">
        <f t="shared" si="9492"/>
        <v>11.175128860886572</v>
      </c>
    </row>
    <row r="75284" spans="2:15" x14ac:dyDescent="0.25">
      <c r="B75284" s="3">
        <v>45163.916666666664</v>
      </c>
      <c r="C75284">
        <v>15.7517</v>
      </c>
      <c r="D75284">
        <v>76.353999999999999</v>
      </c>
      <c r="E75284">
        <v>14.6706</v>
      </c>
      <c r="F75284">
        <v>75.659000000000006</v>
      </c>
      <c r="G75284">
        <f t="shared" si="9486"/>
        <v>1.0810999999999993</v>
      </c>
      <c r="H75284" s="4">
        <f t="shared" si="9487"/>
        <v>0.76168561428031889</v>
      </c>
      <c r="I75284" s="4">
        <f t="shared" si="9488"/>
        <v>0.44168561428031888</v>
      </c>
      <c r="J75284">
        <f t="shared" si="9493"/>
        <v>11.24243425337446</v>
      </c>
      <c r="L75284">
        <f t="shared" si="9489"/>
        <v>2023</v>
      </c>
      <c r="M75284">
        <f t="shared" si="9490"/>
        <v>8</v>
      </c>
      <c r="N75284">
        <f t="shared" si="9491"/>
        <v>25</v>
      </c>
      <c r="O75284">
        <f t="shared" si="9492"/>
        <v>11.24243425337446</v>
      </c>
    </row>
    <row r="75285" spans="2:15" x14ac:dyDescent="0.25">
      <c r="B75285" s="3">
        <v>45163.958333333336</v>
      </c>
      <c r="C75285">
        <v>15.7698</v>
      </c>
      <c r="D75285">
        <v>76.353999999999999</v>
      </c>
      <c r="E75285">
        <v>14.6774</v>
      </c>
      <c r="F75285">
        <v>75.483999999999995</v>
      </c>
      <c r="G75285">
        <f t="shared" ref="G75285:G75348" si="9494">C75285-E75285</f>
        <v>1.0923999999999996</v>
      </c>
      <c r="H75285" s="4">
        <f t="shared" ref="H75285:H75348" si="9495">1000*G75285/2.2/(2.54^2)/100</f>
        <v>0.76964699383944191</v>
      </c>
      <c r="I75285" s="4">
        <f t="shared" ref="I75285:I75348" si="9496">H75285-($Y$3-$Y$4)/100</f>
        <v>0.4496469938394419</v>
      </c>
      <c r="J75285">
        <f t="shared" si="9493"/>
        <v>12.02383344385226</v>
      </c>
      <c r="L75285">
        <f t="shared" ref="L75285:L75348" si="9497">YEAR(B75285)</f>
        <v>2023</v>
      </c>
      <c r="M75285">
        <f t="shared" ref="M75285:M75348" si="9498">MONTH(B75285)</f>
        <v>8</v>
      </c>
      <c r="N75285">
        <f t="shared" ref="N75285:N75348" si="9499">DAY(B75285)</f>
        <v>25</v>
      </c>
      <c r="O75285">
        <f t="shared" ref="O75285:O75348" si="9500">J75285</f>
        <v>12.02383344385226</v>
      </c>
    </row>
    <row r="75286" spans="2:15" x14ac:dyDescent="0.25">
      <c r="B75286" s="3">
        <v>45164</v>
      </c>
      <c r="C75286">
        <v>15.771699999999999</v>
      </c>
      <c r="D75286">
        <v>76.353999999999999</v>
      </c>
      <c r="E75286">
        <v>14.6745</v>
      </c>
      <c r="F75286">
        <v>75.483999999999995</v>
      </c>
      <c r="G75286">
        <f t="shared" si="9494"/>
        <v>1.0971999999999991</v>
      </c>
      <c r="H75286" s="4">
        <f t="shared" si="9495"/>
        <v>0.7730288187849097</v>
      </c>
      <c r="I75286" s="4">
        <f t="shared" si="9496"/>
        <v>0.45302881878490969</v>
      </c>
      <c r="J75286">
        <f t="shared" si="9493"/>
        <v>12.367532424410198</v>
      </c>
      <c r="L75286">
        <f t="shared" si="9497"/>
        <v>2023</v>
      </c>
      <c r="M75286">
        <f t="shared" si="9498"/>
        <v>8</v>
      </c>
      <c r="N75286">
        <f t="shared" si="9499"/>
        <v>26</v>
      </c>
      <c r="O75286">
        <f t="shared" si="9500"/>
        <v>12.367532424410198</v>
      </c>
    </row>
    <row r="75287" spans="2:15" x14ac:dyDescent="0.25">
      <c r="B75287" s="3">
        <v>45164.041666666664</v>
      </c>
      <c r="C75287">
        <v>15.767899999999999</v>
      </c>
      <c r="D75287">
        <v>76.353999999999999</v>
      </c>
      <c r="E75287">
        <v>14.6648</v>
      </c>
      <c r="F75287">
        <v>75.659000000000006</v>
      </c>
      <c r="G75287">
        <f t="shared" si="9494"/>
        <v>1.1030999999999995</v>
      </c>
      <c r="H75287" s="4">
        <f t="shared" si="9495"/>
        <v>0.77718564528038103</v>
      </c>
      <c r="I75287" s="4">
        <f t="shared" si="9496"/>
        <v>0.45718564528038103</v>
      </c>
      <c r="J75287">
        <f t="shared" si="9493"/>
        <v>12.799812674861453</v>
      </c>
      <c r="L75287">
        <f t="shared" si="9497"/>
        <v>2023</v>
      </c>
      <c r="M75287">
        <f t="shared" si="9498"/>
        <v>8</v>
      </c>
      <c r="N75287">
        <f t="shared" si="9499"/>
        <v>26</v>
      </c>
      <c r="O75287">
        <f t="shared" si="9500"/>
        <v>12.799812674861453</v>
      </c>
    </row>
    <row r="75288" spans="2:15" x14ac:dyDescent="0.25">
      <c r="B75288" s="3">
        <v>45164.083333333336</v>
      </c>
      <c r="C75288">
        <v>15.773400000000001</v>
      </c>
      <c r="D75288">
        <v>76.353999999999999</v>
      </c>
      <c r="E75288">
        <v>14.660299999999999</v>
      </c>
      <c r="F75288">
        <v>75.138999999999996</v>
      </c>
      <c r="G75288">
        <f t="shared" si="9494"/>
        <v>1.1131000000000011</v>
      </c>
      <c r="H75288" s="4">
        <f t="shared" si="9495"/>
        <v>0.78423111391677391</v>
      </c>
      <c r="I75288" s="4">
        <f t="shared" si="9496"/>
        <v>0.46423111391677391</v>
      </c>
      <c r="J75288">
        <f t="shared" si="9493"/>
        <v>13.557685290397442</v>
      </c>
      <c r="L75288">
        <f t="shared" si="9497"/>
        <v>2023</v>
      </c>
      <c r="M75288">
        <f t="shared" si="9498"/>
        <v>8</v>
      </c>
      <c r="N75288">
        <f t="shared" si="9499"/>
        <v>26</v>
      </c>
      <c r="O75288">
        <f t="shared" si="9500"/>
        <v>13.557685290397442</v>
      </c>
    </row>
    <row r="75289" spans="2:15" x14ac:dyDescent="0.25">
      <c r="B75289" s="3">
        <v>45164.125</v>
      </c>
      <c r="C75289">
        <v>15.7753</v>
      </c>
      <c r="D75289">
        <v>76.353999999999999</v>
      </c>
      <c r="E75289">
        <v>14.648099999999999</v>
      </c>
      <c r="F75289">
        <v>74.963999999999999</v>
      </c>
      <c r="G75289">
        <f t="shared" si="9494"/>
        <v>1.1272000000000002</v>
      </c>
      <c r="H75289" s="4">
        <f t="shared" si="9495"/>
        <v>0.7941652246940859</v>
      </c>
      <c r="I75289" s="4">
        <f t="shared" si="9496"/>
        <v>0.4741652246940859</v>
      </c>
      <c r="J75289">
        <f t="shared" si="9493"/>
        <v>14.681598161516153</v>
      </c>
      <c r="L75289">
        <f t="shared" si="9497"/>
        <v>2023</v>
      </c>
      <c r="M75289">
        <f t="shared" si="9498"/>
        <v>8</v>
      </c>
      <c r="N75289">
        <f t="shared" si="9499"/>
        <v>26</v>
      </c>
      <c r="O75289">
        <f t="shared" si="9500"/>
        <v>14.681598161516153</v>
      </c>
    </row>
    <row r="75290" spans="2:15" x14ac:dyDescent="0.25">
      <c r="B75290" s="3">
        <v>45164.166666666664</v>
      </c>
      <c r="C75290">
        <v>15.7753</v>
      </c>
      <c r="D75290">
        <v>76.353999999999999</v>
      </c>
      <c r="E75290">
        <v>14.6427</v>
      </c>
      <c r="F75290">
        <v>74.619</v>
      </c>
      <c r="G75290">
        <f t="shared" si="9494"/>
        <v>1.1326000000000001</v>
      </c>
      <c r="H75290" s="4">
        <f t="shared" si="9495"/>
        <v>0.79796977775773736</v>
      </c>
      <c r="I75290" s="4">
        <f t="shared" si="9496"/>
        <v>0.47796977775773736</v>
      </c>
      <c r="J75290">
        <f t="shared" si="9493"/>
        <v>15.129625011377176</v>
      </c>
      <c r="L75290">
        <f t="shared" si="9497"/>
        <v>2023</v>
      </c>
      <c r="M75290">
        <f t="shared" si="9498"/>
        <v>8</v>
      </c>
      <c r="N75290">
        <f t="shared" si="9499"/>
        <v>26</v>
      </c>
      <c r="O75290">
        <f t="shared" si="9500"/>
        <v>15.129625011377176</v>
      </c>
    </row>
    <row r="75291" spans="2:15" x14ac:dyDescent="0.25">
      <c r="B75291" s="3">
        <v>45164.208333333336</v>
      </c>
      <c r="C75291">
        <v>15.7753</v>
      </c>
      <c r="D75291">
        <v>76.353999999999999</v>
      </c>
      <c r="E75291">
        <v>14.646599999999999</v>
      </c>
      <c r="F75291">
        <v>74.445999999999998</v>
      </c>
      <c r="G75291">
        <f t="shared" si="9494"/>
        <v>1.1287000000000003</v>
      </c>
      <c r="H75291" s="4">
        <f t="shared" si="9495"/>
        <v>0.79522204498954463</v>
      </c>
      <c r="I75291" s="4">
        <f t="shared" si="9496"/>
        <v>0.47522204498954462</v>
      </c>
      <c r="J75291">
        <f t="shared" si="9493"/>
        <v>14.805059348530582</v>
      </c>
      <c r="L75291">
        <f t="shared" si="9497"/>
        <v>2023</v>
      </c>
      <c r="M75291">
        <f t="shared" si="9498"/>
        <v>8</v>
      </c>
      <c r="N75291">
        <f t="shared" si="9499"/>
        <v>26</v>
      </c>
      <c r="O75291">
        <f t="shared" si="9500"/>
        <v>14.805059348530582</v>
      </c>
    </row>
    <row r="75292" spans="2:15" x14ac:dyDescent="0.25">
      <c r="B75292" s="3">
        <v>45164.25</v>
      </c>
      <c r="C75292">
        <v>15.7826</v>
      </c>
      <c r="D75292">
        <v>76.353999999999999</v>
      </c>
      <c r="E75292">
        <v>14.65</v>
      </c>
      <c r="F75292">
        <v>74.097999999999999</v>
      </c>
      <c r="G75292">
        <f t="shared" si="9494"/>
        <v>1.1326000000000001</v>
      </c>
      <c r="H75292" s="4">
        <f t="shared" si="9495"/>
        <v>0.79796977775773736</v>
      </c>
      <c r="I75292" s="4">
        <f t="shared" si="9496"/>
        <v>0.47796977775773736</v>
      </c>
      <c r="J75292">
        <f t="shared" si="9493"/>
        <v>15.129625011377176</v>
      </c>
      <c r="L75292">
        <f t="shared" si="9497"/>
        <v>2023</v>
      </c>
      <c r="M75292">
        <f t="shared" si="9498"/>
        <v>8</v>
      </c>
      <c r="N75292">
        <f t="shared" si="9499"/>
        <v>26</v>
      </c>
      <c r="O75292">
        <f t="shared" si="9500"/>
        <v>15.129625011377176</v>
      </c>
    </row>
    <row r="75293" spans="2:15" x14ac:dyDescent="0.25">
      <c r="B75293" s="3">
        <v>45164.291666666664</v>
      </c>
      <c r="C75293">
        <v>15.7898</v>
      </c>
      <c r="D75293">
        <v>76.353999999999999</v>
      </c>
      <c r="E75293">
        <v>14.6568</v>
      </c>
      <c r="F75293">
        <v>74.445999999999998</v>
      </c>
      <c r="G75293">
        <f t="shared" si="9494"/>
        <v>1.1329999999999991</v>
      </c>
      <c r="H75293" s="4">
        <f t="shared" si="9495"/>
        <v>0.79825159650319233</v>
      </c>
      <c r="I75293" s="4">
        <f t="shared" si="9496"/>
        <v>0.47825159650319232</v>
      </c>
      <c r="J75293">
        <f t="shared" si="9493"/>
        <v>15.163206554989349</v>
      </c>
      <c r="L75293">
        <f t="shared" si="9497"/>
        <v>2023</v>
      </c>
      <c r="M75293">
        <f t="shared" si="9498"/>
        <v>8</v>
      </c>
      <c r="N75293">
        <f t="shared" si="9499"/>
        <v>26</v>
      </c>
      <c r="O75293">
        <f t="shared" si="9500"/>
        <v>15.163206554989349</v>
      </c>
    </row>
    <row r="75294" spans="2:15" x14ac:dyDescent="0.25">
      <c r="B75294" s="3">
        <v>45164.333333333336</v>
      </c>
      <c r="C75294">
        <v>15.795199999999999</v>
      </c>
      <c r="D75294">
        <v>76.353999999999999</v>
      </c>
      <c r="E75294">
        <v>14.6614</v>
      </c>
      <c r="F75294">
        <v>77.05</v>
      </c>
      <c r="G75294">
        <f t="shared" si="9494"/>
        <v>1.133799999999999</v>
      </c>
      <c r="H75294" s="4">
        <f t="shared" si="9495"/>
        <v>0.7988152339941037</v>
      </c>
      <c r="I75294" s="4">
        <f t="shared" si="9496"/>
        <v>0.4788152339941037</v>
      </c>
      <c r="J75294">
        <f t="shared" si="9493"/>
        <v>15.230533764790136</v>
      </c>
      <c r="L75294">
        <f t="shared" si="9497"/>
        <v>2023</v>
      </c>
      <c r="M75294">
        <f t="shared" si="9498"/>
        <v>8</v>
      </c>
      <c r="N75294">
        <f t="shared" si="9499"/>
        <v>26</v>
      </c>
      <c r="O75294">
        <f t="shared" si="9500"/>
        <v>15.230533764790136</v>
      </c>
    </row>
    <row r="75295" spans="2:15" x14ac:dyDescent="0.25">
      <c r="B75295" s="3">
        <v>45164.375</v>
      </c>
      <c r="C75295">
        <v>15.7971</v>
      </c>
      <c r="D75295">
        <v>76.353999999999999</v>
      </c>
      <c r="E75295">
        <v>14.6671</v>
      </c>
      <c r="F75295">
        <v>80.028999999999996</v>
      </c>
      <c r="G75295">
        <f t="shared" si="9494"/>
        <v>1.1300000000000008</v>
      </c>
      <c r="H75295" s="4">
        <f t="shared" si="9495"/>
        <v>0.79613795591227587</v>
      </c>
      <c r="I75295" s="4">
        <f t="shared" si="9496"/>
        <v>0.47613795591227587</v>
      </c>
      <c r="J75295">
        <f t="shared" si="9493"/>
        <v>14.912674095601638</v>
      </c>
      <c r="L75295">
        <f t="shared" si="9497"/>
        <v>2023</v>
      </c>
      <c r="M75295">
        <f t="shared" si="9498"/>
        <v>8</v>
      </c>
      <c r="N75295">
        <f t="shared" si="9499"/>
        <v>26</v>
      </c>
      <c r="O75295">
        <f t="shared" si="9500"/>
        <v>14.912674095601638</v>
      </c>
    </row>
    <row r="75296" spans="2:15" x14ac:dyDescent="0.25">
      <c r="B75296" s="3">
        <v>45164.416666666664</v>
      </c>
      <c r="C75296">
        <v>15.795199999999999</v>
      </c>
      <c r="D75296">
        <v>76.353999999999999</v>
      </c>
      <c r="E75296">
        <v>14.6639</v>
      </c>
      <c r="F75296">
        <v>81.441999999999993</v>
      </c>
      <c r="G75296">
        <f t="shared" si="9494"/>
        <v>1.1312999999999995</v>
      </c>
      <c r="H75296" s="4">
        <f t="shared" si="9495"/>
        <v>0.7970538668350059</v>
      </c>
      <c r="I75296" s="4">
        <f t="shared" si="9496"/>
        <v>0.47705386683500589</v>
      </c>
      <c r="J75296">
        <f t="shared" si="9493"/>
        <v>15.020862002069828</v>
      </c>
      <c r="L75296">
        <f t="shared" si="9497"/>
        <v>2023</v>
      </c>
      <c r="M75296">
        <f t="shared" si="9498"/>
        <v>8</v>
      </c>
      <c r="N75296">
        <f t="shared" si="9499"/>
        <v>26</v>
      </c>
      <c r="O75296">
        <f t="shared" si="9500"/>
        <v>15.020862002069828</v>
      </c>
    </row>
    <row r="75297" spans="2:15" x14ac:dyDescent="0.25">
      <c r="B75297" s="3">
        <v>45164.458333333336</v>
      </c>
      <c r="C75297">
        <v>15.7898</v>
      </c>
      <c r="D75297">
        <v>76.353999999999999</v>
      </c>
      <c r="E75297">
        <v>14.6587</v>
      </c>
      <c r="F75297">
        <v>82.152000000000001</v>
      </c>
      <c r="G75297">
        <f t="shared" si="9494"/>
        <v>1.1311</v>
      </c>
      <c r="H75297" s="4">
        <f t="shared" si="9495"/>
        <v>0.79691295746227842</v>
      </c>
      <c r="I75297" s="4">
        <f t="shared" si="9496"/>
        <v>0.47691295746227841</v>
      </c>
      <c r="J75297">
        <f t="shared" si="9493"/>
        <v>15.004180324723135</v>
      </c>
      <c r="L75297">
        <f t="shared" si="9497"/>
        <v>2023</v>
      </c>
      <c r="M75297">
        <f t="shared" si="9498"/>
        <v>8</v>
      </c>
      <c r="N75297">
        <f t="shared" si="9499"/>
        <v>26</v>
      </c>
      <c r="O75297">
        <f t="shared" si="9500"/>
        <v>15.004180324723135</v>
      </c>
    </row>
    <row r="75298" spans="2:15" x14ac:dyDescent="0.25">
      <c r="B75298" s="3">
        <v>45164.5</v>
      </c>
      <c r="C75298">
        <v>15.782</v>
      </c>
      <c r="D75298">
        <v>76.180999999999997</v>
      </c>
      <c r="E75298">
        <v>14.6508</v>
      </c>
      <c r="F75298">
        <v>84.474000000000004</v>
      </c>
      <c r="G75298">
        <f t="shared" si="9494"/>
        <v>1.1311999999999998</v>
      </c>
      <c r="H75298" s="4">
        <f t="shared" si="9495"/>
        <v>0.79698341214864232</v>
      </c>
      <c r="I75298" s="4">
        <f t="shared" si="9496"/>
        <v>0.47698341214864232</v>
      </c>
      <c r="J75298">
        <f t="shared" si="9493"/>
        <v>15.012519462352099</v>
      </c>
      <c r="L75298">
        <f t="shared" si="9497"/>
        <v>2023</v>
      </c>
      <c r="M75298">
        <f t="shared" si="9498"/>
        <v>8</v>
      </c>
      <c r="N75298">
        <f t="shared" si="9499"/>
        <v>26</v>
      </c>
      <c r="O75298">
        <f t="shared" si="9500"/>
        <v>15.012519462352099</v>
      </c>
    </row>
    <row r="75299" spans="2:15" x14ac:dyDescent="0.25">
      <c r="B75299" s="3">
        <v>45164.541666666664</v>
      </c>
      <c r="C75299">
        <v>15.773</v>
      </c>
      <c r="D75299">
        <v>76.180999999999997</v>
      </c>
      <c r="E75299">
        <v>14.641</v>
      </c>
      <c r="F75299">
        <v>86.096999999999994</v>
      </c>
      <c r="G75299">
        <f t="shared" si="9494"/>
        <v>1.1319999999999997</v>
      </c>
      <c r="H75299" s="4">
        <f t="shared" si="9495"/>
        <v>0.79754704963955358</v>
      </c>
      <c r="I75299" s="4">
        <f t="shared" si="9496"/>
        <v>0.47754704963955358</v>
      </c>
      <c r="J75299">
        <f t="shared" si="9493"/>
        <v>15.079355112948784</v>
      </c>
      <c r="L75299">
        <f t="shared" si="9497"/>
        <v>2023</v>
      </c>
      <c r="M75299">
        <f t="shared" si="9498"/>
        <v>8</v>
      </c>
      <c r="N75299">
        <f t="shared" si="9499"/>
        <v>26</v>
      </c>
      <c r="O75299">
        <f t="shared" si="9500"/>
        <v>15.079355112948784</v>
      </c>
    </row>
    <row r="75300" spans="2:15" x14ac:dyDescent="0.25">
      <c r="B75300" s="3">
        <v>45164.583333333336</v>
      </c>
      <c r="C75300">
        <v>15.756600000000001</v>
      </c>
      <c r="D75300">
        <v>76.180999999999997</v>
      </c>
      <c r="E75300">
        <v>14.6275</v>
      </c>
      <c r="F75300">
        <v>88.465999999999994</v>
      </c>
      <c r="G75300">
        <f t="shared" si="9494"/>
        <v>1.1291000000000011</v>
      </c>
      <c r="H75300" s="4">
        <f t="shared" si="9495"/>
        <v>0.79550386373500093</v>
      </c>
      <c r="I75300" s="4">
        <f t="shared" si="9496"/>
        <v>0.47550386373500092</v>
      </c>
      <c r="J75300">
        <f t="shared" si="9493"/>
        <v>14.838110648486358</v>
      </c>
      <c r="L75300">
        <f t="shared" si="9497"/>
        <v>2023</v>
      </c>
      <c r="M75300">
        <f t="shared" si="9498"/>
        <v>8</v>
      </c>
      <c r="N75300">
        <f t="shared" si="9499"/>
        <v>26</v>
      </c>
      <c r="O75300">
        <f t="shared" si="9500"/>
        <v>14.838110648486358</v>
      </c>
    </row>
    <row r="75301" spans="2:15" x14ac:dyDescent="0.25">
      <c r="B75301" s="3">
        <v>45164.625</v>
      </c>
      <c r="C75301">
        <v>15.7402</v>
      </c>
      <c r="D75301">
        <v>76.180999999999997</v>
      </c>
      <c r="E75301">
        <v>14.617900000000001</v>
      </c>
      <c r="F75301">
        <v>89.2</v>
      </c>
      <c r="G75301">
        <f t="shared" si="9494"/>
        <v>1.1222999999999992</v>
      </c>
      <c r="H75301" s="4">
        <f t="shared" si="9495"/>
        <v>0.79071294506225331</v>
      </c>
      <c r="I75301" s="4">
        <f t="shared" si="9496"/>
        <v>0.47071294506225331</v>
      </c>
      <c r="J75301">
        <f t="shared" si="9493"/>
        <v>14.283555067648281</v>
      </c>
      <c r="L75301">
        <f t="shared" si="9497"/>
        <v>2023</v>
      </c>
      <c r="M75301">
        <f t="shared" si="9498"/>
        <v>8</v>
      </c>
      <c r="N75301">
        <f t="shared" si="9499"/>
        <v>26</v>
      </c>
      <c r="O75301">
        <f t="shared" si="9500"/>
        <v>14.283555067648281</v>
      </c>
    </row>
    <row r="75302" spans="2:15" x14ac:dyDescent="0.25">
      <c r="B75302" s="3">
        <v>45164.666666666664</v>
      </c>
      <c r="C75302">
        <v>15.7293</v>
      </c>
      <c r="D75302">
        <v>76.180999999999997</v>
      </c>
      <c r="E75302">
        <v>14.6098</v>
      </c>
      <c r="F75302">
        <v>88.465999999999994</v>
      </c>
      <c r="G75302">
        <f t="shared" si="9494"/>
        <v>1.1195000000000004</v>
      </c>
      <c r="H75302" s="4">
        <f t="shared" si="9495"/>
        <v>0.78874021384406434</v>
      </c>
      <c r="I75302" s="4">
        <f t="shared" si="9496"/>
        <v>0.46874021384406434</v>
      </c>
      <c r="J75302">
        <f t="shared" si="9493"/>
        <v>14.059691455098067</v>
      </c>
      <c r="L75302">
        <f t="shared" si="9497"/>
        <v>2023</v>
      </c>
      <c r="M75302">
        <f t="shared" si="9498"/>
        <v>8</v>
      </c>
      <c r="N75302">
        <f t="shared" si="9499"/>
        <v>26</v>
      </c>
      <c r="O75302">
        <f t="shared" si="9500"/>
        <v>14.059691455098067</v>
      </c>
    </row>
    <row r="75303" spans="2:15" x14ac:dyDescent="0.25">
      <c r="B75303" s="3">
        <v>45164.708333333336</v>
      </c>
      <c r="C75303">
        <v>15.728</v>
      </c>
      <c r="D75303">
        <v>76.353999999999999</v>
      </c>
      <c r="E75303">
        <v>14.615500000000001</v>
      </c>
      <c r="F75303">
        <v>87.367999999999995</v>
      </c>
      <c r="G75303">
        <f t="shared" si="9494"/>
        <v>1.1124999999999989</v>
      </c>
      <c r="H75303" s="4">
        <f t="shared" si="9495"/>
        <v>0.78380838579858891</v>
      </c>
      <c r="I75303" s="4">
        <f t="shared" si="9496"/>
        <v>0.46380838579858891</v>
      </c>
      <c r="J75303">
        <f t="shared" si="9493"/>
        <v>13.511306877065692</v>
      </c>
      <c r="L75303">
        <f t="shared" si="9497"/>
        <v>2023</v>
      </c>
      <c r="M75303">
        <f t="shared" si="9498"/>
        <v>8</v>
      </c>
      <c r="N75303">
        <f t="shared" si="9499"/>
        <v>26</v>
      </c>
      <c r="O75303">
        <f t="shared" si="9500"/>
        <v>13.511306877065692</v>
      </c>
    </row>
    <row r="75304" spans="2:15" x14ac:dyDescent="0.25">
      <c r="B75304" s="3">
        <v>45164.75</v>
      </c>
      <c r="C75304">
        <v>15.7225</v>
      </c>
      <c r="D75304">
        <v>76.353999999999999</v>
      </c>
      <c r="E75304">
        <v>14.6126</v>
      </c>
      <c r="F75304">
        <v>85.915000000000006</v>
      </c>
      <c r="G75304">
        <f t="shared" si="9494"/>
        <v>1.1098999999999997</v>
      </c>
      <c r="H75304" s="4">
        <f t="shared" si="9495"/>
        <v>0.78197656395312765</v>
      </c>
      <c r="I75304" s="4">
        <f t="shared" si="9496"/>
        <v>0.46197656395312764</v>
      </c>
      <c r="J75304">
        <f t="shared" si="9493"/>
        <v>13.311678489647168</v>
      </c>
      <c r="L75304">
        <f t="shared" si="9497"/>
        <v>2023</v>
      </c>
      <c r="M75304">
        <f t="shared" si="9498"/>
        <v>8</v>
      </c>
      <c r="N75304">
        <f t="shared" si="9499"/>
        <v>26</v>
      </c>
      <c r="O75304">
        <f t="shared" si="9500"/>
        <v>13.311678489647168</v>
      </c>
    </row>
    <row r="75305" spans="2:15" x14ac:dyDescent="0.25">
      <c r="B75305" s="3">
        <v>45164.791666666664</v>
      </c>
      <c r="C75305">
        <v>15.715299999999999</v>
      </c>
      <c r="D75305">
        <v>76.353999999999999</v>
      </c>
      <c r="E75305">
        <v>14.6111</v>
      </c>
      <c r="F75305">
        <v>83.935000000000002</v>
      </c>
      <c r="G75305">
        <f t="shared" si="9494"/>
        <v>1.1041999999999987</v>
      </c>
      <c r="H75305" s="4">
        <f t="shared" si="9495"/>
        <v>0.77796064683038357</v>
      </c>
      <c r="I75305" s="4">
        <f t="shared" si="9496"/>
        <v>0.45796064683038357</v>
      </c>
      <c r="J75305">
        <f t="shared" si="9493"/>
        <v>12.881617591970551</v>
      </c>
      <c r="L75305">
        <f t="shared" si="9497"/>
        <v>2023</v>
      </c>
      <c r="M75305">
        <f t="shared" si="9498"/>
        <v>8</v>
      </c>
      <c r="N75305">
        <f t="shared" si="9499"/>
        <v>26</v>
      </c>
      <c r="O75305">
        <f t="shared" si="9500"/>
        <v>12.881617591970551</v>
      </c>
    </row>
    <row r="75306" spans="2:15" x14ac:dyDescent="0.25">
      <c r="B75306" s="3">
        <v>45164.833333333336</v>
      </c>
      <c r="C75306">
        <v>15.7172</v>
      </c>
      <c r="D75306">
        <v>76.353999999999999</v>
      </c>
      <c r="E75306">
        <v>14.621</v>
      </c>
      <c r="F75306">
        <v>81.796999999999997</v>
      </c>
      <c r="G75306">
        <f t="shared" si="9494"/>
        <v>1.0961999999999996</v>
      </c>
      <c r="H75306" s="4">
        <f t="shared" si="9495"/>
        <v>0.77232427192127073</v>
      </c>
      <c r="I75306" s="4">
        <f t="shared" si="9496"/>
        <v>0.45232427192127073</v>
      </c>
      <c r="J75306">
        <f t="shared" si="9493"/>
        <v>12.295341277118364</v>
      </c>
      <c r="L75306">
        <f t="shared" si="9497"/>
        <v>2023</v>
      </c>
      <c r="M75306">
        <f t="shared" si="9498"/>
        <v>8</v>
      </c>
      <c r="N75306">
        <f t="shared" si="9499"/>
        <v>26</v>
      </c>
      <c r="O75306">
        <f t="shared" si="9500"/>
        <v>12.295341277118364</v>
      </c>
    </row>
    <row r="75307" spans="2:15" x14ac:dyDescent="0.25">
      <c r="B75307" s="3">
        <v>45164.875</v>
      </c>
      <c r="C75307">
        <v>15.7189</v>
      </c>
      <c r="D75307">
        <v>76.353999999999999</v>
      </c>
      <c r="E75307">
        <v>14.629099999999999</v>
      </c>
      <c r="F75307">
        <v>80.558999999999997</v>
      </c>
      <c r="G75307">
        <f t="shared" si="9494"/>
        <v>1.0898000000000003</v>
      </c>
      <c r="H75307" s="4">
        <f t="shared" si="9495"/>
        <v>0.76781517199398053</v>
      </c>
      <c r="I75307" s="4">
        <f t="shared" si="9496"/>
        <v>0.44781517199398052</v>
      </c>
      <c r="J75307">
        <f t="shared" si="9493"/>
        <v>11.840618815438168</v>
      </c>
      <c r="L75307">
        <f t="shared" si="9497"/>
        <v>2023</v>
      </c>
      <c r="M75307">
        <f t="shared" si="9498"/>
        <v>8</v>
      </c>
      <c r="N75307">
        <f t="shared" si="9499"/>
        <v>26</v>
      </c>
      <c r="O75307">
        <f t="shared" si="9500"/>
        <v>11.840618815438168</v>
      </c>
    </row>
    <row r="75308" spans="2:15" x14ac:dyDescent="0.25">
      <c r="B75308" s="3">
        <v>45164.916666666664</v>
      </c>
      <c r="C75308">
        <v>15.728</v>
      </c>
      <c r="D75308">
        <v>76.353999999999999</v>
      </c>
      <c r="E75308">
        <v>14.6343</v>
      </c>
      <c r="F75308">
        <v>79.325999999999993</v>
      </c>
      <c r="G75308">
        <f t="shared" si="9494"/>
        <v>1.0937000000000001</v>
      </c>
      <c r="H75308" s="4">
        <f t="shared" si="9495"/>
        <v>0.77056290476217315</v>
      </c>
      <c r="I75308" s="4">
        <f t="shared" si="9496"/>
        <v>0.45056290476217314</v>
      </c>
      <c r="J75308">
        <f t="shared" si="9493"/>
        <v>12.116217107121829</v>
      </c>
      <c r="L75308">
        <f t="shared" si="9497"/>
        <v>2023</v>
      </c>
      <c r="M75308">
        <f t="shared" si="9498"/>
        <v>8</v>
      </c>
      <c r="N75308">
        <f t="shared" si="9499"/>
        <v>26</v>
      </c>
      <c r="O75308">
        <f t="shared" si="9500"/>
        <v>12.116217107121829</v>
      </c>
    </row>
    <row r="75309" spans="2:15" x14ac:dyDescent="0.25">
      <c r="B75309" s="3">
        <v>45164.958333333336</v>
      </c>
      <c r="C75309">
        <v>15.732100000000001</v>
      </c>
      <c r="D75309">
        <v>76.528000000000006</v>
      </c>
      <c r="E75309">
        <v>14.638500000000001</v>
      </c>
      <c r="F75309">
        <v>78.274000000000001</v>
      </c>
      <c r="G75309">
        <f t="shared" si="9494"/>
        <v>1.0936000000000003</v>
      </c>
      <c r="H75309" s="4">
        <f t="shared" si="9495"/>
        <v>0.77049245007580947</v>
      </c>
      <c r="I75309" s="4">
        <f t="shared" si="9496"/>
        <v>0.45049245007580946</v>
      </c>
      <c r="J75309">
        <f t="shared" si="9493"/>
        <v>12.10909223204756</v>
      </c>
      <c r="L75309">
        <f t="shared" si="9497"/>
        <v>2023</v>
      </c>
      <c r="M75309">
        <f t="shared" si="9498"/>
        <v>8</v>
      </c>
      <c r="N75309">
        <f t="shared" si="9499"/>
        <v>26</v>
      </c>
      <c r="O75309">
        <f t="shared" si="9500"/>
        <v>12.10909223204756</v>
      </c>
    </row>
    <row r="75310" spans="2:15" x14ac:dyDescent="0.25">
      <c r="B75310" s="3">
        <v>45165</v>
      </c>
      <c r="C75310">
        <v>15.7248</v>
      </c>
      <c r="D75310">
        <v>76.528000000000006</v>
      </c>
      <c r="E75310">
        <v>14.6355</v>
      </c>
      <c r="F75310">
        <v>77.224999999999994</v>
      </c>
      <c r="G75310">
        <f t="shared" si="9494"/>
        <v>1.0892999999999997</v>
      </c>
      <c r="H75310" s="4">
        <f t="shared" si="9495"/>
        <v>0.76746289856216054</v>
      </c>
      <c r="I75310" s="4">
        <f t="shared" si="9496"/>
        <v>0.44746289856216054</v>
      </c>
      <c r="J75310">
        <f t="shared" si="9493"/>
        <v>11.805621617793054</v>
      </c>
      <c r="L75310">
        <f t="shared" si="9497"/>
        <v>2023</v>
      </c>
      <c r="M75310">
        <f t="shared" si="9498"/>
        <v>8</v>
      </c>
      <c r="N75310">
        <f t="shared" si="9499"/>
        <v>27</v>
      </c>
      <c r="O75310">
        <f t="shared" si="9500"/>
        <v>11.805621617793054</v>
      </c>
    </row>
    <row r="75311" spans="2:15" x14ac:dyDescent="0.25">
      <c r="B75311" s="3">
        <v>45165.041666666664</v>
      </c>
      <c r="C75311">
        <v>15.723100000000001</v>
      </c>
      <c r="D75311">
        <v>76.528000000000006</v>
      </c>
      <c r="E75311">
        <v>14.631600000000001</v>
      </c>
      <c r="F75311">
        <v>75.831999999999994</v>
      </c>
      <c r="G75311">
        <f t="shared" si="9494"/>
        <v>1.0914999999999999</v>
      </c>
      <c r="H75311" s="4">
        <f t="shared" si="9495"/>
        <v>0.76901290166216685</v>
      </c>
      <c r="I75311" s="4">
        <f t="shared" si="9496"/>
        <v>0.44901290166216684</v>
      </c>
      <c r="J75311">
        <f t="shared" si="9493"/>
        <v>11.96017918713185</v>
      </c>
      <c r="L75311">
        <f t="shared" si="9497"/>
        <v>2023</v>
      </c>
      <c r="M75311">
        <f t="shared" si="9498"/>
        <v>8</v>
      </c>
      <c r="N75311">
        <f t="shared" si="9499"/>
        <v>27</v>
      </c>
      <c r="O75311">
        <f t="shared" si="9500"/>
        <v>11.96017918713185</v>
      </c>
    </row>
    <row r="75312" spans="2:15" x14ac:dyDescent="0.25">
      <c r="B75312" s="3">
        <v>45165.083333333336</v>
      </c>
      <c r="C75312">
        <v>15.7195</v>
      </c>
      <c r="D75312">
        <v>76.528000000000006</v>
      </c>
      <c r="E75312">
        <v>14.624599999999999</v>
      </c>
      <c r="F75312">
        <v>74.963999999999999</v>
      </c>
      <c r="G75312">
        <f t="shared" si="9494"/>
        <v>1.0949000000000009</v>
      </c>
      <c r="H75312" s="4">
        <f t="shared" si="9495"/>
        <v>0.7714083609985406</v>
      </c>
      <c r="I75312" s="4">
        <f t="shared" si="9496"/>
        <v>0.45140836099854059</v>
      </c>
      <c r="J75312">
        <f t="shared" si="9493"/>
        <v>12.201955871586739</v>
      </c>
      <c r="L75312">
        <f t="shared" si="9497"/>
        <v>2023</v>
      </c>
      <c r="M75312">
        <f t="shared" si="9498"/>
        <v>8</v>
      </c>
      <c r="N75312">
        <f t="shared" si="9499"/>
        <v>27</v>
      </c>
      <c r="O75312">
        <f t="shared" si="9500"/>
        <v>12.201955871586739</v>
      </c>
    </row>
    <row r="75313" spans="2:15" x14ac:dyDescent="0.25">
      <c r="B75313" s="3">
        <v>45165.125</v>
      </c>
      <c r="C75313">
        <v>15.7195</v>
      </c>
      <c r="D75313">
        <v>76.528000000000006</v>
      </c>
      <c r="E75313">
        <v>14.6197</v>
      </c>
      <c r="F75313">
        <v>74.271000000000001</v>
      </c>
      <c r="G75313">
        <f t="shared" si="9494"/>
        <v>1.0998000000000001</v>
      </c>
      <c r="H75313" s="4">
        <f t="shared" si="9495"/>
        <v>0.77486064063037219</v>
      </c>
      <c r="I75313" s="4">
        <f t="shared" si="9496"/>
        <v>0.45486064063037218</v>
      </c>
      <c r="J75313">
        <f t="shared" si="9493"/>
        <v>12.556685572058635</v>
      </c>
      <c r="L75313">
        <f t="shared" si="9497"/>
        <v>2023</v>
      </c>
      <c r="M75313">
        <f t="shared" si="9498"/>
        <v>8</v>
      </c>
      <c r="N75313">
        <f t="shared" si="9499"/>
        <v>27</v>
      </c>
      <c r="O75313">
        <f t="shared" si="9500"/>
        <v>12.556685572058635</v>
      </c>
    </row>
    <row r="75314" spans="2:15" x14ac:dyDescent="0.25">
      <c r="B75314" s="3">
        <v>45165.166666666664</v>
      </c>
      <c r="C75314">
        <v>15.7157</v>
      </c>
      <c r="D75314">
        <v>76.528000000000006</v>
      </c>
      <c r="E75314">
        <v>14.613300000000001</v>
      </c>
      <c r="F75314">
        <v>73.58</v>
      </c>
      <c r="G75314">
        <f t="shared" si="9494"/>
        <v>1.1023999999999994</v>
      </c>
      <c r="H75314" s="4">
        <f t="shared" si="9495"/>
        <v>0.77669246247583357</v>
      </c>
      <c r="I75314" s="4">
        <f t="shared" si="9496"/>
        <v>0.45669246247583356</v>
      </c>
      <c r="J75314">
        <f t="shared" si="9493"/>
        <v>12.747953982828307</v>
      </c>
      <c r="L75314">
        <f t="shared" si="9497"/>
        <v>2023</v>
      </c>
      <c r="M75314">
        <f t="shared" si="9498"/>
        <v>8</v>
      </c>
      <c r="N75314">
        <f t="shared" si="9499"/>
        <v>27</v>
      </c>
      <c r="O75314">
        <f t="shared" si="9500"/>
        <v>12.747953982828307</v>
      </c>
    </row>
    <row r="75315" spans="2:15" x14ac:dyDescent="0.25">
      <c r="B75315" s="3">
        <v>45165.208333333336</v>
      </c>
      <c r="C75315">
        <v>15.717599999999999</v>
      </c>
      <c r="D75315">
        <v>76.528000000000006</v>
      </c>
      <c r="E75315">
        <v>14.6157</v>
      </c>
      <c r="F75315">
        <v>72.891000000000005</v>
      </c>
      <c r="G75315">
        <f t="shared" si="9494"/>
        <v>1.1018999999999988</v>
      </c>
      <c r="H75315" s="4">
        <f t="shared" si="9495"/>
        <v>0.77634018904401347</v>
      </c>
      <c r="I75315" s="4">
        <f t="shared" si="9496"/>
        <v>0.45634018904401347</v>
      </c>
      <c r="J75315">
        <f t="shared" si="9493"/>
        <v>12.711006616445548</v>
      </c>
      <c r="L75315">
        <f t="shared" si="9497"/>
        <v>2023</v>
      </c>
      <c r="M75315">
        <f t="shared" si="9498"/>
        <v>8</v>
      </c>
      <c r="N75315">
        <f t="shared" si="9499"/>
        <v>27</v>
      </c>
      <c r="O75315">
        <f t="shared" si="9500"/>
        <v>12.711006616445548</v>
      </c>
    </row>
    <row r="75316" spans="2:15" x14ac:dyDescent="0.25">
      <c r="B75316" s="3">
        <v>45165.25</v>
      </c>
      <c r="C75316">
        <v>15.726699999999999</v>
      </c>
      <c r="D75316">
        <v>76.528000000000006</v>
      </c>
      <c r="E75316">
        <v>14.6197</v>
      </c>
      <c r="F75316">
        <v>72.198999999999998</v>
      </c>
      <c r="G75316">
        <f t="shared" si="9494"/>
        <v>1.1069999999999993</v>
      </c>
      <c r="H75316" s="4">
        <f t="shared" si="9495"/>
        <v>0.77993337804857377</v>
      </c>
      <c r="I75316" s="4">
        <f t="shared" si="9496"/>
        <v>0.45993337804857376</v>
      </c>
      <c r="J75316">
        <f t="shared" si="9493"/>
        <v>13.091579989029317</v>
      </c>
      <c r="L75316">
        <f t="shared" si="9497"/>
        <v>2023</v>
      </c>
      <c r="M75316">
        <f t="shared" si="9498"/>
        <v>8</v>
      </c>
      <c r="N75316">
        <f t="shared" si="9499"/>
        <v>27</v>
      </c>
      <c r="O75316">
        <f t="shared" si="9500"/>
        <v>13.091579989029317</v>
      </c>
    </row>
    <row r="75317" spans="2:15" x14ac:dyDescent="0.25">
      <c r="B75317" s="3">
        <v>45165.291666666664</v>
      </c>
      <c r="C75317">
        <v>15.7285</v>
      </c>
      <c r="D75317">
        <v>76.528000000000006</v>
      </c>
      <c r="E75317">
        <v>14.620100000000001</v>
      </c>
      <c r="F75317">
        <v>71.855999999999995</v>
      </c>
      <c r="G75317">
        <f t="shared" si="9494"/>
        <v>1.1083999999999996</v>
      </c>
      <c r="H75317" s="4">
        <f t="shared" si="9495"/>
        <v>0.7809197436576687</v>
      </c>
      <c r="I75317" s="4">
        <f t="shared" si="9496"/>
        <v>0.46091974365766869</v>
      </c>
      <c r="J75317">
        <f t="shared" si="9493"/>
        <v>13.197498105664556</v>
      </c>
      <c r="L75317">
        <f t="shared" si="9497"/>
        <v>2023</v>
      </c>
      <c r="M75317">
        <f t="shared" si="9498"/>
        <v>8</v>
      </c>
      <c r="N75317">
        <f t="shared" si="9499"/>
        <v>27</v>
      </c>
      <c r="O75317">
        <f t="shared" si="9500"/>
        <v>13.197498105664556</v>
      </c>
    </row>
    <row r="75318" spans="2:15" x14ac:dyDescent="0.25">
      <c r="B75318" s="3">
        <v>45165.333333333336</v>
      </c>
      <c r="C75318">
        <v>15.7357</v>
      </c>
      <c r="D75318">
        <v>76.528000000000006</v>
      </c>
      <c r="E75318">
        <v>14.63</v>
      </c>
      <c r="F75318">
        <v>74.790999999999997</v>
      </c>
      <c r="G75318">
        <f t="shared" si="9494"/>
        <v>1.1056999999999988</v>
      </c>
      <c r="H75318" s="4">
        <f t="shared" si="9495"/>
        <v>0.77901746712584252</v>
      </c>
      <c r="I75318" s="4">
        <f t="shared" si="9496"/>
        <v>0.45901746712584252</v>
      </c>
      <c r="J75318">
        <f t="shared" si="9493"/>
        <v>12.993787489782047</v>
      </c>
      <c r="L75318">
        <f t="shared" si="9497"/>
        <v>2023</v>
      </c>
      <c r="M75318">
        <f t="shared" si="9498"/>
        <v>8</v>
      </c>
      <c r="N75318">
        <f t="shared" si="9499"/>
        <v>27</v>
      </c>
      <c r="O75318">
        <f t="shared" si="9500"/>
        <v>12.993787489782047</v>
      </c>
    </row>
    <row r="75319" spans="2:15" x14ac:dyDescent="0.25">
      <c r="B75319" s="3">
        <v>45165.375</v>
      </c>
      <c r="C75319">
        <v>15.7394</v>
      </c>
      <c r="D75319">
        <v>76.528000000000006</v>
      </c>
      <c r="E75319">
        <v>14.631600000000001</v>
      </c>
      <c r="F75319">
        <v>80.911000000000001</v>
      </c>
      <c r="G75319">
        <f t="shared" si="9494"/>
        <v>1.1077999999999992</v>
      </c>
      <c r="H75319" s="4">
        <f t="shared" si="9495"/>
        <v>0.78049701553948514</v>
      </c>
      <c r="I75319" s="4">
        <f t="shared" si="9496"/>
        <v>0.46049701553948513</v>
      </c>
      <c r="J75319">
        <f t="shared" si="9493"/>
        <v>13.152027896088093</v>
      </c>
      <c r="L75319">
        <f t="shared" si="9497"/>
        <v>2023</v>
      </c>
      <c r="M75319">
        <f t="shared" si="9498"/>
        <v>8</v>
      </c>
      <c r="N75319">
        <f t="shared" si="9499"/>
        <v>27</v>
      </c>
      <c r="O75319">
        <f t="shared" si="9500"/>
        <v>13.152027896088093</v>
      </c>
    </row>
    <row r="75320" spans="2:15" x14ac:dyDescent="0.25">
      <c r="B75320" s="3">
        <v>45165.416666666664</v>
      </c>
      <c r="C75320">
        <v>15.743</v>
      </c>
      <c r="D75320">
        <v>76.528000000000006</v>
      </c>
      <c r="E75320">
        <v>14.6374</v>
      </c>
      <c r="F75320">
        <v>82.864000000000004</v>
      </c>
      <c r="G75320">
        <f t="shared" si="9494"/>
        <v>1.1056000000000008</v>
      </c>
      <c r="H75320" s="4">
        <f t="shared" si="9495"/>
        <v>0.77894701243947995</v>
      </c>
      <c r="I75320" s="4">
        <f t="shared" si="9496"/>
        <v>0.45894701243947994</v>
      </c>
      <c r="J75320">
        <f t="shared" si="9493"/>
        <v>12.986287271296407</v>
      </c>
      <c r="L75320">
        <f t="shared" si="9497"/>
        <v>2023</v>
      </c>
      <c r="M75320">
        <f t="shared" si="9498"/>
        <v>8</v>
      </c>
      <c r="N75320">
        <f t="shared" si="9499"/>
        <v>27</v>
      </c>
      <c r="O75320">
        <f t="shared" si="9500"/>
        <v>12.986287271296407</v>
      </c>
    </row>
    <row r="75321" spans="2:15" x14ac:dyDescent="0.25">
      <c r="B75321" s="3">
        <v>45165.458333333336</v>
      </c>
      <c r="C75321">
        <v>15.7334</v>
      </c>
      <c r="D75321">
        <v>76.353999999999999</v>
      </c>
      <c r="E75321">
        <v>14.627800000000001</v>
      </c>
      <c r="F75321">
        <v>84.114999999999995</v>
      </c>
      <c r="G75321">
        <f t="shared" si="9494"/>
        <v>1.105599999999999</v>
      </c>
      <c r="H75321" s="4">
        <f t="shared" si="9495"/>
        <v>0.77894701243947861</v>
      </c>
      <c r="I75321" s="4">
        <f t="shared" si="9496"/>
        <v>0.45894701243947861</v>
      </c>
      <c r="J75321">
        <f t="shared" si="9493"/>
        <v>12.986287271296268</v>
      </c>
      <c r="L75321">
        <f t="shared" si="9497"/>
        <v>2023</v>
      </c>
      <c r="M75321">
        <f t="shared" si="9498"/>
        <v>8</v>
      </c>
      <c r="N75321">
        <f t="shared" si="9499"/>
        <v>27</v>
      </c>
      <c r="O75321">
        <f t="shared" si="9500"/>
        <v>12.986287271296268</v>
      </c>
    </row>
    <row r="75322" spans="2:15" x14ac:dyDescent="0.25">
      <c r="B75322" s="3">
        <v>45165.5</v>
      </c>
      <c r="C75322">
        <v>15.728</v>
      </c>
      <c r="D75322">
        <v>76.353999999999999</v>
      </c>
      <c r="E75322">
        <v>14.622299999999999</v>
      </c>
      <c r="F75322">
        <v>85.734999999999999</v>
      </c>
      <c r="G75322">
        <f t="shared" si="9494"/>
        <v>1.1057000000000006</v>
      </c>
      <c r="H75322" s="4">
        <f t="shared" si="9495"/>
        <v>0.77901746712584374</v>
      </c>
      <c r="I75322" s="4">
        <f t="shared" si="9496"/>
        <v>0.45901746712584374</v>
      </c>
      <c r="J75322">
        <f t="shared" si="9493"/>
        <v>12.993787489782175</v>
      </c>
      <c r="L75322">
        <f t="shared" si="9497"/>
        <v>2023</v>
      </c>
      <c r="M75322">
        <f t="shared" si="9498"/>
        <v>8</v>
      </c>
      <c r="N75322">
        <f t="shared" si="9499"/>
        <v>27</v>
      </c>
      <c r="O75322">
        <f t="shared" si="9500"/>
        <v>12.993787489782175</v>
      </c>
    </row>
    <row r="75323" spans="2:15" x14ac:dyDescent="0.25">
      <c r="B75323" s="3">
        <v>45165.541666666664</v>
      </c>
      <c r="C75323">
        <v>15.7172</v>
      </c>
      <c r="D75323">
        <v>76.353999999999999</v>
      </c>
      <c r="E75323">
        <v>14.6172</v>
      </c>
      <c r="F75323">
        <v>87.004000000000005</v>
      </c>
      <c r="G75323">
        <f t="shared" si="9494"/>
        <v>1.0999999999999996</v>
      </c>
      <c r="H75323" s="4">
        <f t="shared" si="9495"/>
        <v>0.77500155000309956</v>
      </c>
      <c r="I75323" s="4">
        <f t="shared" si="9496"/>
        <v>0.45500155000309955</v>
      </c>
      <c r="J75323">
        <f t="shared" si="9493"/>
        <v>12.571323237393646</v>
      </c>
      <c r="L75323">
        <f t="shared" si="9497"/>
        <v>2023</v>
      </c>
      <c r="M75323">
        <f t="shared" si="9498"/>
        <v>8</v>
      </c>
      <c r="N75323">
        <f t="shared" si="9499"/>
        <v>27</v>
      </c>
      <c r="O75323">
        <f t="shared" si="9500"/>
        <v>12.571323237393646</v>
      </c>
    </row>
    <row r="75324" spans="2:15" x14ac:dyDescent="0.25">
      <c r="B75324" s="3">
        <v>45165.583333333336</v>
      </c>
      <c r="C75324">
        <v>15.7044</v>
      </c>
      <c r="D75324">
        <v>76.353999999999999</v>
      </c>
      <c r="E75324">
        <v>14.6104</v>
      </c>
      <c r="F75324">
        <v>88.65</v>
      </c>
      <c r="G75324">
        <f t="shared" si="9494"/>
        <v>1.0939999999999994</v>
      </c>
      <c r="H75324" s="4">
        <f t="shared" si="9495"/>
        <v>0.77077426882126432</v>
      </c>
      <c r="I75324" s="4">
        <f t="shared" si="9496"/>
        <v>0.45077426882126431</v>
      </c>
      <c r="J75324">
        <f t="shared" si="9493"/>
        <v>12.137610198895658</v>
      </c>
      <c r="L75324">
        <f t="shared" si="9497"/>
        <v>2023</v>
      </c>
      <c r="M75324">
        <f t="shared" si="9498"/>
        <v>8</v>
      </c>
      <c r="N75324">
        <f t="shared" si="9499"/>
        <v>27</v>
      </c>
      <c r="O75324">
        <f t="shared" si="9500"/>
        <v>12.137610198895658</v>
      </c>
    </row>
    <row r="75325" spans="2:15" x14ac:dyDescent="0.25">
      <c r="B75325" s="3">
        <v>45165.625</v>
      </c>
      <c r="C75325">
        <v>15.6935</v>
      </c>
      <c r="D75325">
        <v>76.353999999999999</v>
      </c>
      <c r="E75325">
        <v>14.5966</v>
      </c>
      <c r="F75325">
        <v>89.938000000000002</v>
      </c>
      <c r="G75325">
        <f t="shared" si="9494"/>
        <v>1.0968999999999998</v>
      </c>
      <c r="H75325" s="4">
        <f t="shared" si="9495"/>
        <v>0.77281745472581842</v>
      </c>
      <c r="I75325" s="4">
        <f t="shared" si="9496"/>
        <v>0.45281745472581841</v>
      </c>
      <c r="J75325">
        <f t="shared" si="9493"/>
        <v>12.345842496279255</v>
      </c>
      <c r="L75325">
        <f t="shared" si="9497"/>
        <v>2023</v>
      </c>
      <c r="M75325">
        <f t="shared" si="9498"/>
        <v>8</v>
      </c>
      <c r="N75325">
        <f t="shared" si="9499"/>
        <v>27</v>
      </c>
      <c r="O75325">
        <f t="shared" si="9500"/>
        <v>12.345842496279255</v>
      </c>
    </row>
    <row r="75326" spans="2:15" x14ac:dyDescent="0.25">
      <c r="B75326" s="3">
        <v>45165.666666666664</v>
      </c>
      <c r="C75326">
        <v>15.686299999999999</v>
      </c>
      <c r="D75326">
        <v>76.353999999999999</v>
      </c>
      <c r="E75326">
        <v>14.5928</v>
      </c>
      <c r="F75326">
        <v>88.65</v>
      </c>
      <c r="G75326">
        <f t="shared" si="9494"/>
        <v>1.0934999999999988</v>
      </c>
      <c r="H75326" s="4">
        <f t="shared" si="9495"/>
        <v>0.77042199538944445</v>
      </c>
      <c r="I75326" s="4">
        <f t="shared" si="9496"/>
        <v>0.45042199538944444</v>
      </c>
      <c r="J75326">
        <f t="shared" si="9493"/>
        <v>12.101970433319073</v>
      </c>
      <c r="L75326">
        <f t="shared" si="9497"/>
        <v>2023</v>
      </c>
      <c r="M75326">
        <f t="shared" si="9498"/>
        <v>8</v>
      </c>
      <c r="N75326">
        <f t="shared" si="9499"/>
        <v>27</v>
      </c>
      <c r="O75326">
        <f t="shared" si="9500"/>
        <v>12.101970433319073</v>
      </c>
    </row>
    <row r="75327" spans="2:15" x14ac:dyDescent="0.25">
      <c r="B75327" s="3">
        <v>45165.708333333336</v>
      </c>
      <c r="C75327">
        <v>15.682600000000001</v>
      </c>
      <c r="D75327">
        <v>76.353999999999999</v>
      </c>
      <c r="E75327">
        <v>14.5959</v>
      </c>
      <c r="F75327">
        <v>87.733000000000004</v>
      </c>
      <c r="G75327">
        <f t="shared" si="9494"/>
        <v>1.0867000000000004</v>
      </c>
      <c r="H75327" s="4">
        <f t="shared" si="9495"/>
        <v>0.76563107671669928</v>
      </c>
      <c r="I75327" s="4">
        <f t="shared" si="9496"/>
        <v>0.44563107671669927</v>
      </c>
      <c r="J75327">
        <f t="shared" si="9493"/>
        <v>11.624858933071419</v>
      </c>
      <c r="L75327">
        <f t="shared" si="9497"/>
        <v>2023</v>
      </c>
      <c r="M75327">
        <f t="shared" si="9498"/>
        <v>8</v>
      </c>
      <c r="N75327">
        <f t="shared" si="9499"/>
        <v>27</v>
      </c>
      <c r="O75327">
        <f t="shared" si="9500"/>
        <v>11.624858933071419</v>
      </c>
    </row>
    <row r="75328" spans="2:15" x14ac:dyDescent="0.25">
      <c r="B75328" s="3">
        <v>45165.75</v>
      </c>
      <c r="C75328">
        <v>15.677099999999999</v>
      </c>
      <c r="D75328">
        <v>76.353999999999999</v>
      </c>
      <c r="E75328">
        <v>14.6004</v>
      </c>
      <c r="F75328">
        <v>86.277000000000001</v>
      </c>
      <c r="G75328">
        <f t="shared" si="9494"/>
        <v>1.0766999999999989</v>
      </c>
      <c r="H75328" s="4">
        <f t="shared" si="9495"/>
        <v>0.75858560808030617</v>
      </c>
      <c r="I75328" s="4">
        <f t="shared" si="9496"/>
        <v>0.43858560808030617</v>
      </c>
      <c r="J75328">
        <f t="shared" si="9493"/>
        <v>10.948501762749524</v>
      </c>
      <c r="L75328">
        <f t="shared" si="9497"/>
        <v>2023</v>
      </c>
      <c r="M75328">
        <f t="shared" si="9498"/>
        <v>8</v>
      </c>
      <c r="N75328">
        <f t="shared" si="9499"/>
        <v>27</v>
      </c>
      <c r="O75328">
        <f t="shared" si="9500"/>
        <v>10.948501762749524</v>
      </c>
    </row>
    <row r="75329" spans="2:15" x14ac:dyDescent="0.25">
      <c r="B75329" s="3">
        <v>45165.791666666664</v>
      </c>
      <c r="C75329">
        <v>15.6752</v>
      </c>
      <c r="D75329">
        <v>76.353999999999999</v>
      </c>
      <c r="E75329">
        <v>14.604900000000001</v>
      </c>
      <c r="F75329">
        <v>84.295000000000002</v>
      </c>
      <c r="G75329">
        <f t="shared" si="9494"/>
        <v>1.0702999999999996</v>
      </c>
      <c r="H75329" s="4">
        <f t="shared" si="9495"/>
        <v>0.75407650815301597</v>
      </c>
      <c r="I75329" s="4">
        <f t="shared" si="9496"/>
        <v>0.43407650815301596</v>
      </c>
      <c r="J75329">
        <f t="shared" si="9493"/>
        <v>10.53108643329722</v>
      </c>
      <c r="L75329">
        <f t="shared" si="9497"/>
        <v>2023</v>
      </c>
      <c r="M75329">
        <f t="shared" si="9498"/>
        <v>8</v>
      </c>
      <c r="N75329">
        <f t="shared" si="9499"/>
        <v>27</v>
      </c>
      <c r="O75329">
        <f t="shared" si="9500"/>
        <v>10.53108643329722</v>
      </c>
    </row>
    <row r="75330" spans="2:15" x14ac:dyDescent="0.25">
      <c r="B75330" s="3">
        <v>45165.833333333336</v>
      </c>
      <c r="C75330">
        <v>15.678900000000001</v>
      </c>
      <c r="D75330">
        <v>76.353999999999999</v>
      </c>
      <c r="E75330">
        <v>14.614100000000001</v>
      </c>
      <c r="F75330">
        <v>81.974999999999994</v>
      </c>
      <c r="G75330">
        <f t="shared" si="9494"/>
        <v>1.0648</v>
      </c>
      <c r="H75330" s="4">
        <f t="shared" si="9495"/>
        <v>0.75020150040300071</v>
      </c>
      <c r="I75330" s="4">
        <f t="shared" si="9496"/>
        <v>0.4302015004030007</v>
      </c>
      <c r="J75330">
        <f t="shared" si="9493"/>
        <v>10.181808478575762</v>
      </c>
      <c r="L75330">
        <f t="shared" si="9497"/>
        <v>2023</v>
      </c>
      <c r="M75330">
        <f t="shared" si="9498"/>
        <v>8</v>
      </c>
      <c r="N75330">
        <f t="shared" si="9499"/>
        <v>27</v>
      </c>
      <c r="O75330">
        <f t="shared" si="9500"/>
        <v>10.181808478575762</v>
      </c>
    </row>
    <row r="75331" spans="2:15" x14ac:dyDescent="0.25">
      <c r="B75331" s="3">
        <v>45165.875</v>
      </c>
      <c r="C75331">
        <v>15.682600000000001</v>
      </c>
      <c r="D75331">
        <v>76.353999999999999</v>
      </c>
      <c r="E75331">
        <v>14.6173</v>
      </c>
      <c r="F75331">
        <v>80.558999999999997</v>
      </c>
      <c r="G75331">
        <f t="shared" si="9494"/>
        <v>1.0653000000000006</v>
      </c>
      <c r="H75331" s="4">
        <f t="shared" si="9495"/>
        <v>0.7505537738348208</v>
      </c>
      <c r="I75331" s="4">
        <f t="shared" si="9496"/>
        <v>0.4305537738348208</v>
      </c>
      <c r="J75331">
        <f t="shared" si="9493"/>
        <v>10.213204410830855</v>
      </c>
      <c r="L75331">
        <f t="shared" si="9497"/>
        <v>2023</v>
      </c>
      <c r="M75331">
        <f t="shared" si="9498"/>
        <v>8</v>
      </c>
      <c r="N75331">
        <f t="shared" si="9499"/>
        <v>27</v>
      </c>
      <c r="O75331">
        <f t="shared" si="9500"/>
        <v>10.213204410830855</v>
      </c>
    </row>
    <row r="75332" spans="2:15" x14ac:dyDescent="0.25">
      <c r="B75332" s="3">
        <v>45165.916666666664</v>
      </c>
      <c r="C75332">
        <v>15.6808</v>
      </c>
      <c r="D75332">
        <v>76.353999999999999</v>
      </c>
      <c r="E75332">
        <v>14.621499999999999</v>
      </c>
      <c r="F75332">
        <v>79.501999999999995</v>
      </c>
      <c r="G75332">
        <f t="shared" si="9494"/>
        <v>1.0593000000000004</v>
      </c>
      <c r="H75332" s="4">
        <f t="shared" si="9495"/>
        <v>0.74632649265298556</v>
      </c>
      <c r="I75332" s="4">
        <f t="shared" si="9496"/>
        <v>0.42632649265298556</v>
      </c>
      <c r="J75332">
        <f t="shared" si="9493"/>
        <v>9.8411109530463303</v>
      </c>
      <c r="L75332">
        <f t="shared" si="9497"/>
        <v>2023</v>
      </c>
      <c r="M75332">
        <f t="shared" si="9498"/>
        <v>8</v>
      </c>
      <c r="N75332">
        <f t="shared" si="9499"/>
        <v>27</v>
      </c>
      <c r="O75332">
        <f t="shared" si="9500"/>
        <v>9.8411109530463303</v>
      </c>
    </row>
    <row r="75333" spans="2:15" x14ac:dyDescent="0.25">
      <c r="B75333" s="3">
        <v>45165.958333333336</v>
      </c>
      <c r="C75333">
        <v>15.6844</v>
      </c>
      <c r="D75333">
        <v>76.353999999999999</v>
      </c>
      <c r="E75333">
        <v>14.621</v>
      </c>
      <c r="F75333">
        <v>78.8</v>
      </c>
      <c r="G75333">
        <f t="shared" si="9494"/>
        <v>1.0633999999999997</v>
      </c>
      <c r="H75333" s="4">
        <f t="shared" si="9495"/>
        <v>0.74921513479390556</v>
      </c>
      <c r="I75333" s="4">
        <f t="shared" si="9496"/>
        <v>0.42921513479390555</v>
      </c>
      <c r="J75333">
        <f t="shared" ref="J75333:J75396" si="9501">IF(I75333&lt;0,0,243.07*I75333^3.7614)</f>
        <v>10.094276793771551</v>
      </c>
      <c r="L75333">
        <f t="shared" si="9497"/>
        <v>2023</v>
      </c>
      <c r="M75333">
        <f t="shared" si="9498"/>
        <v>8</v>
      </c>
      <c r="N75333">
        <f t="shared" si="9499"/>
        <v>27</v>
      </c>
      <c r="O75333">
        <f t="shared" si="9500"/>
        <v>10.094276793771551</v>
      </c>
    </row>
    <row r="75334" spans="2:15" x14ac:dyDescent="0.25">
      <c r="B75334" s="3">
        <v>45166</v>
      </c>
      <c r="C75334">
        <v>15.682600000000001</v>
      </c>
      <c r="D75334">
        <v>76.353999999999999</v>
      </c>
      <c r="E75334">
        <v>14.618499999999999</v>
      </c>
      <c r="F75334">
        <v>77.923000000000002</v>
      </c>
      <c r="G75334">
        <f t="shared" si="9494"/>
        <v>1.0641000000000016</v>
      </c>
      <c r="H75334" s="4">
        <f t="shared" si="9495"/>
        <v>0.74970831759845435</v>
      </c>
      <c r="I75334" s="4">
        <f t="shared" si="9496"/>
        <v>0.42970831759845435</v>
      </c>
      <c r="J75334">
        <f t="shared" si="9501"/>
        <v>10.137973282673784</v>
      </c>
      <c r="L75334">
        <f t="shared" si="9497"/>
        <v>2023</v>
      </c>
      <c r="M75334">
        <f t="shared" si="9498"/>
        <v>8</v>
      </c>
      <c r="N75334">
        <f t="shared" si="9499"/>
        <v>28</v>
      </c>
      <c r="O75334">
        <f t="shared" si="9500"/>
        <v>10.137973282673784</v>
      </c>
    </row>
    <row r="75335" spans="2:15" x14ac:dyDescent="0.25">
      <c r="B75335" s="3">
        <v>45166.041666666664</v>
      </c>
      <c r="C75335">
        <v>15.673500000000001</v>
      </c>
      <c r="D75335">
        <v>76.353999999999999</v>
      </c>
      <c r="E75335">
        <v>14.6111</v>
      </c>
      <c r="F75335">
        <v>76.876000000000005</v>
      </c>
      <c r="G75335">
        <f t="shared" si="9494"/>
        <v>1.0624000000000002</v>
      </c>
      <c r="H75335" s="4">
        <f t="shared" si="9495"/>
        <v>0.74851058793026692</v>
      </c>
      <c r="I75335" s="4">
        <f t="shared" si="9496"/>
        <v>0.42851058793026692</v>
      </c>
      <c r="J75335">
        <f t="shared" si="9501"/>
        <v>10.032093296764772</v>
      </c>
      <c r="L75335">
        <f t="shared" si="9497"/>
        <v>2023</v>
      </c>
      <c r="M75335">
        <f t="shared" si="9498"/>
        <v>8</v>
      </c>
      <c r="N75335">
        <f t="shared" si="9499"/>
        <v>28</v>
      </c>
      <c r="O75335">
        <f t="shared" si="9500"/>
        <v>10.032093296764772</v>
      </c>
    </row>
    <row r="75336" spans="2:15" x14ac:dyDescent="0.25">
      <c r="B75336" s="3">
        <v>45166.083333333336</v>
      </c>
      <c r="C75336">
        <v>15.6699</v>
      </c>
      <c r="D75336">
        <v>76.353999999999999</v>
      </c>
      <c r="E75336">
        <v>14.605600000000001</v>
      </c>
      <c r="F75336">
        <v>76.528000000000006</v>
      </c>
      <c r="G75336">
        <f t="shared" si="9494"/>
        <v>1.0642999999999994</v>
      </c>
      <c r="H75336" s="4">
        <f t="shared" si="9495"/>
        <v>0.74984922697118062</v>
      </c>
      <c r="I75336" s="4">
        <f t="shared" si="9496"/>
        <v>0.42984922697118061</v>
      </c>
      <c r="J75336">
        <f t="shared" si="9501"/>
        <v>10.150483458320934</v>
      </c>
      <c r="L75336">
        <f t="shared" si="9497"/>
        <v>2023</v>
      </c>
      <c r="M75336">
        <f t="shared" si="9498"/>
        <v>8</v>
      </c>
      <c r="N75336">
        <f t="shared" si="9499"/>
        <v>28</v>
      </c>
      <c r="O75336">
        <f t="shared" si="9500"/>
        <v>10.150483458320934</v>
      </c>
    </row>
    <row r="75337" spans="2:15" x14ac:dyDescent="0.25">
      <c r="B75337" s="3">
        <v>45166.125</v>
      </c>
      <c r="C75337">
        <v>15.664899999999999</v>
      </c>
      <c r="D75337">
        <v>76.528000000000006</v>
      </c>
      <c r="E75337">
        <v>14.596299999999999</v>
      </c>
      <c r="F75337">
        <v>76.353999999999999</v>
      </c>
      <c r="G75337">
        <f t="shared" si="9494"/>
        <v>1.0686</v>
      </c>
      <c r="H75337" s="4">
        <f t="shared" si="9495"/>
        <v>0.75287877848482954</v>
      </c>
      <c r="I75337" s="4">
        <f t="shared" si="9496"/>
        <v>0.43287877848482953</v>
      </c>
      <c r="J75337">
        <f t="shared" si="9501"/>
        <v>10.422203398826362</v>
      </c>
      <c r="L75337">
        <f t="shared" si="9497"/>
        <v>2023</v>
      </c>
      <c r="M75337">
        <f t="shared" si="9498"/>
        <v>8</v>
      </c>
      <c r="N75337">
        <f t="shared" si="9499"/>
        <v>28</v>
      </c>
      <c r="O75337">
        <f t="shared" si="9500"/>
        <v>10.422203398826362</v>
      </c>
    </row>
    <row r="75338" spans="2:15" x14ac:dyDescent="0.25">
      <c r="B75338" s="3">
        <v>45166.166666666664</v>
      </c>
      <c r="C75338">
        <v>15.6686</v>
      </c>
      <c r="D75338">
        <v>76.528000000000006</v>
      </c>
      <c r="E75338">
        <v>14.5998</v>
      </c>
      <c r="F75338">
        <v>76.006</v>
      </c>
      <c r="G75338">
        <f t="shared" si="9494"/>
        <v>1.0687999999999995</v>
      </c>
      <c r="H75338" s="4">
        <f t="shared" si="9495"/>
        <v>0.75301968785755702</v>
      </c>
      <c r="I75338" s="4">
        <f t="shared" si="9496"/>
        <v>0.43301968785755701</v>
      </c>
      <c r="J75338">
        <f t="shared" si="9501"/>
        <v>10.43497007475324</v>
      </c>
      <c r="L75338">
        <f t="shared" si="9497"/>
        <v>2023</v>
      </c>
      <c r="M75338">
        <f t="shared" si="9498"/>
        <v>8</v>
      </c>
      <c r="N75338">
        <f t="shared" si="9499"/>
        <v>28</v>
      </c>
      <c r="O75338">
        <f t="shared" si="9500"/>
        <v>10.43497007475324</v>
      </c>
    </row>
    <row r="75339" spans="2:15" x14ac:dyDescent="0.25">
      <c r="B75339" s="3">
        <v>45166.208333333336</v>
      </c>
      <c r="C75339">
        <v>15.670299999999999</v>
      </c>
      <c r="D75339">
        <v>76.528000000000006</v>
      </c>
      <c r="E75339">
        <v>14.6007</v>
      </c>
      <c r="F75339">
        <v>75.831999999999994</v>
      </c>
      <c r="G75339">
        <f t="shared" si="9494"/>
        <v>1.0695999999999994</v>
      </c>
      <c r="H75339" s="4">
        <f t="shared" si="9495"/>
        <v>0.75358332534846839</v>
      </c>
      <c r="I75339" s="4">
        <f t="shared" si="9496"/>
        <v>0.43358332534846838</v>
      </c>
      <c r="J75339">
        <f t="shared" si="9501"/>
        <v>10.486151615887177</v>
      </c>
      <c r="L75339">
        <f t="shared" si="9497"/>
        <v>2023</v>
      </c>
      <c r="M75339">
        <f t="shared" si="9498"/>
        <v>8</v>
      </c>
      <c r="N75339">
        <f t="shared" si="9499"/>
        <v>28</v>
      </c>
      <c r="O75339">
        <f t="shared" si="9500"/>
        <v>10.486151615887177</v>
      </c>
    </row>
    <row r="75340" spans="2:15" x14ac:dyDescent="0.25">
      <c r="B75340" s="3">
        <v>45166.25</v>
      </c>
      <c r="C75340">
        <v>15.6844</v>
      </c>
      <c r="D75340">
        <v>76.353999999999999</v>
      </c>
      <c r="E75340">
        <v>14.616300000000001</v>
      </c>
      <c r="F75340">
        <v>75.659000000000006</v>
      </c>
      <c r="G75340">
        <f t="shared" si="9494"/>
        <v>1.0680999999999994</v>
      </c>
      <c r="H75340" s="4">
        <f t="shared" si="9495"/>
        <v>0.75252650505300966</v>
      </c>
      <c r="I75340" s="4">
        <f t="shared" si="9496"/>
        <v>0.43252650505300966</v>
      </c>
      <c r="J75340">
        <f t="shared" si="9501"/>
        <v>10.390336878433279</v>
      </c>
      <c r="L75340">
        <f t="shared" si="9497"/>
        <v>2023</v>
      </c>
      <c r="M75340">
        <f t="shared" si="9498"/>
        <v>8</v>
      </c>
      <c r="N75340">
        <f t="shared" si="9499"/>
        <v>28</v>
      </c>
      <c r="O75340">
        <f t="shared" si="9500"/>
        <v>10.390336878433279</v>
      </c>
    </row>
    <row r="75341" spans="2:15" x14ac:dyDescent="0.25">
      <c r="B75341" s="3">
        <v>45166.291666666664</v>
      </c>
      <c r="C75341">
        <v>15.6989</v>
      </c>
      <c r="D75341">
        <v>76.353999999999999</v>
      </c>
      <c r="E75341">
        <v>14.6271</v>
      </c>
      <c r="F75341">
        <v>75.831999999999994</v>
      </c>
      <c r="G75341">
        <f t="shared" si="9494"/>
        <v>1.0717999999999996</v>
      </c>
      <c r="H75341" s="4">
        <f t="shared" si="9495"/>
        <v>0.75513332844847481</v>
      </c>
      <c r="I75341" s="4">
        <f t="shared" si="9496"/>
        <v>0.4351333284484748</v>
      </c>
      <c r="J75341">
        <f t="shared" si="9501"/>
        <v>10.627851160524584</v>
      </c>
      <c r="L75341">
        <f t="shared" si="9497"/>
        <v>2023</v>
      </c>
      <c r="M75341">
        <f t="shared" si="9498"/>
        <v>8</v>
      </c>
      <c r="N75341">
        <f t="shared" si="9499"/>
        <v>28</v>
      </c>
      <c r="O75341">
        <f t="shared" si="9500"/>
        <v>10.627851160524584</v>
      </c>
    </row>
    <row r="75342" spans="2:15" x14ac:dyDescent="0.25">
      <c r="B75342" s="3">
        <v>45166.333333333336</v>
      </c>
      <c r="C75342">
        <v>15.7098</v>
      </c>
      <c r="D75342">
        <v>76.353999999999999</v>
      </c>
      <c r="E75342">
        <v>14.6342</v>
      </c>
      <c r="F75342">
        <v>78.8</v>
      </c>
      <c r="G75342">
        <f t="shared" si="9494"/>
        <v>1.0755999999999997</v>
      </c>
      <c r="H75342" s="4">
        <f t="shared" si="9495"/>
        <v>0.75781060653030363</v>
      </c>
      <c r="I75342" s="4">
        <f t="shared" si="9496"/>
        <v>0.43781060653030363</v>
      </c>
      <c r="J75342">
        <f t="shared" si="9501"/>
        <v>10.875909114675043</v>
      </c>
      <c r="L75342">
        <f t="shared" si="9497"/>
        <v>2023</v>
      </c>
      <c r="M75342">
        <f t="shared" si="9498"/>
        <v>8</v>
      </c>
      <c r="N75342">
        <f t="shared" si="9499"/>
        <v>28</v>
      </c>
      <c r="O75342">
        <f t="shared" si="9500"/>
        <v>10.875909114675043</v>
      </c>
    </row>
    <row r="75343" spans="2:15" x14ac:dyDescent="0.25">
      <c r="B75343" s="3">
        <v>45166.375</v>
      </c>
      <c r="C75343">
        <v>15.715299999999999</v>
      </c>
      <c r="D75343">
        <v>76.353999999999999</v>
      </c>
      <c r="E75343">
        <v>14.643000000000001</v>
      </c>
      <c r="F75343">
        <v>84.295000000000002</v>
      </c>
      <c r="G75343">
        <f t="shared" si="9494"/>
        <v>1.0722999999999985</v>
      </c>
      <c r="H75343" s="4">
        <f t="shared" si="9495"/>
        <v>0.75548560188029346</v>
      </c>
      <c r="I75343" s="4">
        <f t="shared" si="9496"/>
        <v>0.43548560188029345</v>
      </c>
      <c r="J75343">
        <f t="shared" si="9501"/>
        <v>10.660250632397871</v>
      </c>
      <c r="L75343">
        <f t="shared" si="9497"/>
        <v>2023</v>
      </c>
      <c r="M75343">
        <f t="shared" si="9498"/>
        <v>8</v>
      </c>
      <c r="N75343">
        <f t="shared" si="9499"/>
        <v>28</v>
      </c>
      <c r="O75343">
        <f t="shared" si="9500"/>
        <v>10.660250632397871</v>
      </c>
    </row>
    <row r="75344" spans="2:15" x14ac:dyDescent="0.25">
      <c r="B75344" s="3">
        <v>45166.416666666664</v>
      </c>
      <c r="C75344">
        <v>15.7172</v>
      </c>
      <c r="D75344">
        <v>76.353999999999999</v>
      </c>
      <c r="E75344">
        <v>14.638500000000001</v>
      </c>
      <c r="F75344">
        <v>85.734999999999999</v>
      </c>
      <c r="G75344">
        <f t="shared" si="9494"/>
        <v>1.0786999999999995</v>
      </c>
      <c r="H75344" s="4">
        <f t="shared" si="9495"/>
        <v>0.7599947018075851</v>
      </c>
      <c r="I75344" s="4">
        <f t="shared" si="9496"/>
        <v>0.4399947018075851</v>
      </c>
      <c r="J75344">
        <f t="shared" si="9501"/>
        <v>11.081398885487097</v>
      </c>
      <c r="L75344">
        <f t="shared" si="9497"/>
        <v>2023</v>
      </c>
      <c r="M75344">
        <f t="shared" si="9498"/>
        <v>8</v>
      </c>
      <c r="N75344">
        <f t="shared" si="9499"/>
        <v>28</v>
      </c>
      <c r="O75344">
        <f t="shared" si="9500"/>
        <v>11.081398885487097</v>
      </c>
    </row>
    <row r="75345" spans="2:15" x14ac:dyDescent="0.25">
      <c r="B75345" s="3">
        <v>45166.458333333336</v>
      </c>
      <c r="C75345">
        <v>15.7135</v>
      </c>
      <c r="D75345">
        <v>76.353999999999999</v>
      </c>
      <c r="E75345">
        <v>14.634600000000001</v>
      </c>
      <c r="F75345">
        <v>85.915000000000006</v>
      </c>
      <c r="G75345">
        <f t="shared" si="9494"/>
        <v>1.0788999999999991</v>
      </c>
      <c r="H75345" s="4">
        <f t="shared" si="9495"/>
        <v>0.76013561118031259</v>
      </c>
      <c r="I75345" s="4">
        <f t="shared" si="9496"/>
        <v>0.44013561118031258</v>
      </c>
      <c r="J75345">
        <f t="shared" si="9501"/>
        <v>11.094753414304964</v>
      </c>
      <c r="L75345">
        <f t="shared" si="9497"/>
        <v>2023</v>
      </c>
      <c r="M75345">
        <f t="shared" si="9498"/>
        <v>8</v>
      </c>
      <c r="N75345">
        <f t="shared" si="9499"/>
        <v>28</v>
      </c>
      <c r="O75345">
        <f t="shared" si="9500"/>
        <v>11.094753414304964</v>
      </c>
    </row>
    <row r="75346" spans="2:15" x14ac:dyDescent="0.25">
      <c r="B75346" s="3">
        <v>45166.5</v>
      </c>
      <c r="C75346">
        <v>15.706099999999999</v>
      </c>
      <c r="D75346">
        <v>76.353999999999999</v>
      </c>
      <c r="E75346">
        <v>14.630699999999999</v>
      </c>
      <c r="F75346">
        <v>87.552000000000007</v>
      </c>
      <c r="G75346">
        <f t="shared" si="9494"/>
        <v>1.0754000000000001</v>
      </c>
      <c r="H75346" s="4">
        <f t="shared" si="9495"/>
        <v>0.75766969715757615</v>
      </c>
      <c r="I75346" s="4">
        <f t="shared" si="9496"/>
        <v>0.43766969715757614</v>
      </c>
      <c r="J75346">
        <f t="shared" si="9501"/>
        <v>10.862748514497596</v>
      </c>
      <c r="L75346">
        <f t="shared" si="9497"/>
        <v>2023</v>
      </c>
      <c r="M75346">
        <f t="shared" si="9498"/>
        <v>8</v>
      </c>
      <c r="N75346">
        <f t="shared" si="9499"/>
        <v>28</v>
      </c>
      <c r="O75346">
        <f t="shared" si="9500"/>
        <v>10.862748514497596</v>
      </c>
    </row>
    <row r="75347" spans="2:15" x14ac:dyDescent="0.25">
      <c r="B75347" s="3">
        <v>45166.541666666664</v>
      </c>
      <c r="C75347">
        <v>15.697100000000001</v>
      </c>
      <c r="D75347">
        <v>76.353999999999999</v>
      </c>
      <c r="E75347">
        <v>14.618399999999999</v>
      </c>
      <c r="F75347">
        <v>87.367999999999995</v>
      </c>
      <c r="G75347">
        <f t="shared" si="9494"/>
        <v>1.0787000000000013</v>
      </c>
      <c r="H75347" s="4">
        <f t="shared" si="9495"/>
        <v>0.75999470180758633</v>
      </c>
      <c r="I75347" s="4">
        <f t="shared" si="9496"/>
        <v>0.43999470180758632</v>
      </c>
      <c r="J75347">
        <f t="shared" si="9501"/>
        <v>11.081398885487214</v>
      </c>
      <c r="L75347">
        <f t="shared" si="9497"/>
        <v>2023</v>
      </c>
      <c r="M75347">
        <f t="shared" si="9498"/>
        <v>8</v>
      </c>
      <c r="N75347">
        <f t="shared" si="9499"/>
        <v>28</v>
      </c>
      <c r="O75347">
        <f t="shared" si="9500"/>
        <v>11.081398885487214</v>
      </c>
    </row>
    <row r="75348" spans="2:15" x14ac:dyDescent="0.25">
      <c r="B75348" s="3">
        <v>45166.583333333336</v>
      </c>
      <c r="C75348">
        <v>15.688000000000001</v>
      </c>
      <c r="D75348">
        <v>76.353999999999999</v>
      </c>
      <c r="E75348">
        <v>14.6153</v>
      </c>
      <c r="F75348">
        <v>86.822999999999993</v>
      </c>
      <c r="G75348">
        <f t="shared" si="9494"/>
        <v>1.0727000000000011</v>
      </c>
      <c r="H75348" s="4">
        <f t="shared" si="9495"/>
        <v>0.75576742062575109</v>
      </c>
      <c r="I75348" s="4">
        <f t="shared" si="9496"/>
        <v>0.43576742062575108</v>
      </c>
      <c r="J75348">
        <f t="shared" si="9501"/>
        <v>10.68622237135245</v>
      </c>
      <c r="L75348">
        <f t="shared" si="9497"/>
        <v>2023</v>
      </c>
      <c r="M75348">
        <f t="shared" si="9498"/>
        <v>8</v>
      </c>
      <c r="N75348">
        <f t="shared" si="9499"/>
        <v>28</v>
      </c>
      <c r="O75348">
        <f t="shared" si="9500"/>
        <v>10.68622237135245</v>
      </c>
    </row>
    <row r="75349" spans="2:15" x14ac:dyDescent="0.25">
      <c r="B75349" s="3">
        <v>45166.625</v>
      </c>
      <c r="C75349">
        <v>15.6716</v>
      </c>
      <c r="D75349">
        <v>76.353999999999999</v>
      </c>
      <c r="E75349">
        <v>14.609400000000001</v>
      </c>
      <c r="F75349">
        <v>91.24</v>
      </c>
      <c r="G75349">
        <f t="shared" ref="G75349:G75412" si="9502">C75349-E75349</f>
        <v>1.0621999999999989</v>
      </c>
      <c r="H75349" s="4">
        <f t="shared" ref="H75349:H75412" si="9503">1000*G75349/2.2/(2.54^2)/100</f>
        <v>0.74836967855753811</v>
      </c>
      <c r="I75349" s="4">
        <f t="shared" ref="I75349:I75412" si="9504">H75349-($Y$3-$Y$4)/100</f>
        <v>0.4283696785575381</v>
      </c>
      <c r="J75349">
        <f t="shared" si="9501"/>
        <v>10.019690425936801</v>
      </c>
      <c r="L75349">
        <f t="shared" ref="L75349:L75412" si="9505">YEAR(B75349)</f>
        <v>2023</v>
      </c>
      <c r="M75349">
        <f t="shared" ref="M75349:M75412" si="9506">MONTH(B75349)</f>
        <v>8</v>
      </c>
      <c r="N75349">
        <f t="shared" ref="N75349:N75412" si="9507">DAY(B75349)</f>
        <v>28</v>
      </c>
      <c r="O75349">
        <f t="shared" ref="O75349:O75412" si="9508">J75349</f>
        <v>10.019690425936801</v>
      </c>
    </row>
    <row r="75350" spans="2:15" x14ac:dyDescent="0.25">
      <c r="B75350" s="3">
        <v>45166.666666666664</v>
      </c>
      <c r="C75350">
        <v>15.673500000000001</v>
      </c>
      <c r="D75350">
        <v>76.353999999999999</v>
      </c>
      <c r="E75350">
        <v>14.6083</v>
      </c>
      <c r="F75350">
        <v>88.465999999999994</v>
      </c>
      <c r="G75350">
        <f t="shared" si="9502"/>
        <v>1.0652000000000008</v>
      </c>
      <c r="H75350" s="4">
        <f t="shared" si="9503"/>
        <v>0.7504833191484569</v>
      </c>
      <c r="I75350" s="4">
        <f t="shared" si="9504"/>
        <v>0.43048331914845689</v>
      </c>
      <c r="J75350">
        <f t="shared" si="9501"/>
        <v>10.206919546509827</v>
      </c>
      <c r="L75350">
        <f t="shared" si="9505"/>
        <v>2023</v>
      </c>
      <c r="M75350">
        <f t="shared" si="9506"/>
        <v>8</v>
      </c>
      <c r="N75350">
        <f t="shared" si="9507"/>
        <v>28</v>
      </c>
      <c r="O75350">
        <f t="shared" si="9508"/>
        <v>10.206919546509827</v>
      </c>
    </row>
    <row r="75351" spans="2:15" x14ac:dyDescent="0.25">
      <c r="B75351" s="3">
        <v>45166.708333333336</v>
      </c>
      <c r="C75351">
        <v>15.6716</v>
      </c>
      <c r="D75351">
        <v>76.353999999999999</v>
      </c>
      <c r="E75351">
        <v>14.6107</v>
      </c>
      <c r="F75351">
        <v>87.733000000000004</v>
      </c>
      <c r="G75351">
        <f t="shared" si="9502"/>
        <v>1.0609000000000002</v>
      </c>
      <c r="H75351" s="4">
        <f t="shared" si="9503"/>
        <v>0.74745376763480809</v>
      </c>
      <c r="I75351" s="4">
        <f t="shared" si="9504"/>
        <v>0.42745376763480808</v>
      </c>
      <c r="J75351">
        <f t="shared" si="9501"/>
        <v>9.9393459600386578</v>
      </c>
      <c r="L75351">
        <f t="shared" si="9505"/>
        <v>2023</v>
      </c>
      <c r="M75351">
        <f t="shared" si="9506"/>
        <v>8</v>
      </c>
      <c r="N75351">
        <f t="shared" si="9507"/>
        <v>28</v>
      </c>
      <c r="O75351">
        <f t="shared" si="9508"/>
        <v>9.9393459600386578</v>
      </c>
    </row>
    <row r="75352" spans="2:15" x14ac:dyDescent="0.25">
      <c r="B75352" s="3">
        <v>45166.75</v>
      </c>
      <c r="C75352">
        <v>15.673500000000001</v>
      </c>
      <c r="D75352">
        <v>76.353999999999999</v>
      </c>
      <c r="E75352">
        <v>14.6181</v>
      </c>
      <c r="F75352">
        <v>86.277000000000001</v>
      </c>
      <c r="G75352">
        <f t="shared" si="9502"/>
        <v>1.0554000000000006</v>
      </c>
      <c r="H75352" s="4">
        <f t="shared" si="9503"/>
        <v>0.74357875988479283</v>
      </c>
      <c r="I75352" s="4">
        <f t="shared" si="9504"/>
        <v>0.42357875988479282</v>
      </c>
      <c r="J75352">
        <f t="shared" si="9501"/>
        <v>9.6046504771736476</v>
      </c>
      <c r="L75352">
        <f t="shared" si="9505"/>
        <v>2023</v>
      </c>
      <c r="M75352">
        <f t="shared" si="9506"/>
        <v>8</v>
      </c>
      <c r="N75352">
        <f t="shared" si="9507"/>
        <v>28</v>
      </c>
      <c r="O75352">
        <f t="shared" si="9508"/>
        <v>9.6046504771736476</v>
      </c>
    </row>
    <row r="75353" spans="2:15" x14ac:dyDescent="0.25">
      <c r="B75353" s="3">
        <v>45166.791666666664</v>
      </c>
      <c r="C75353">
        <v>15.673500000000001</v>
      </c>
      <c r="D75353">
        <v>76.353999999999999</v>
      </c>
      <c r="E75353">
        <v>14.6214</v>
      </c>
      <c r="F75353">
        <v>83.935000000000002</v>
      </c>
      <c r="G75353">
        <f t="shared" si="9502"/>
        <v>1.0521000000000011</v>
      </c>
      <c r="H75353" s="4">
        <f t="shared" si="9503"/>
        <v>0.74125375523478387</v>
      </c>
      <c r="I75353" s="4">
        <f t="shared" si="9504"/>
        <v>0.42125375523478387</v>
      </c>
      <c r="J75353">
        <f t="shared" si="9501"/>
        <v>9.4078493714845557</v>
      </c>
      <c r="L75353">
        <f t="shared" si="9505"/>
        <v>2023</v>
      </c>
      <c r="M75353">
        <f t="shared" si="9506"/>
        <v>8</v>
      </c>
      <c r="N75353">
        <f t="shared" si="9507"/>
        <v>28</v>
      </c>
      <c r="O75353">
        <f t="shared" si="9508"/>
        <v>9.4078493714845557</v>
      </c>
    </row>
    <row r="75354" spans="2:15" x14ac:dyDescent="0.25">
      <c r="B75354" s="3">
        <v>45166.833333333336</v>
      </c>
      <c r="C75354">
        <v>15.686299999999999</v>
      </c>
      <c r="D75354">
        <v>76.353999999999999</v>
      </c>
      <c r="E75354">
        <v>14.629799999999999</v>
      </c>
      <c r="F75354">
        <v>82.33</v>
      </c>
      <c r="G75354">
        <f t="shared" si="9502"/>
        <v>1.0564999999999998</v>
      </c>
      <c r="H75354" s="4">
        <f t="shared" si="9503"/>
        <v>0.74435376143479526</v>
      </c>
      <c r="I75354" s="4">
        <f t="shared" si="9504"/>
        <v>0.42435376143479525</v>
      </c>
      <c r="J75354">
        <f t="shared" si="9501"/>
        <v>9.6709173366759362</v>
      </c>
      <c r="L75354">
        <f t="shared" si="9505"/>
        <v>2023</v>
      </c>
      <c r="M75354">
        <f t="shared" si="9506"/>
        <v>8</v>
      </c>
      <c r="N75354">
        <f t="shared" si="9507"/>
        <v>28</v>
      </c>
      <c r="O75354">
        <f t="shared" si="9508"/>
        <v>9.6709173366759362</v>
      </c>
    </row>
    <row r="75355" spans="2:15" x14ac:dyDescent="0.25">
      <c r="B75355" s="3">
        <v>45166.875</v>
      </c>
      <c r="C75355">
        <v>15.6953</v>
      </c>
      <c r="D75355">
        <v>76.353999999999999</v>
      </c>
      <c r="E75355">
        <v>14.641400000000001</v>
      </c>
      <c r="F75355">
        <v>81.266000000000005</v>
      </c>
      <c r="G75355">
        <f t="shared" si="9502"/>
        <v>1.0538999999999987</v>
      </c>
      <c r="H75355" s="4">
        <f t="shared" si="9503"/>
        <v>0.74252193958933277</v>
      </c>
      <c r="I75355" s="4">
        <f t="shared" si="9504"/>
        <v>0.42252193958933276</v>
      </c>
      <c r="J75355">
        <f t="shared" si="9501"/>
        <v>9.5148245713153567</v>
      </c>
      <c r="L75355">
        <f t="shared" si="9505"/>
        <v>2023</v>
      </c>
      <c r="M75355">
        <f t="shared" si="9506"/>
        <v>8</v>
      </c>
      <c r="N75355">
        <f t="shared" si="9507"/>
        <v>28</v>
      </c>
      <c r="O75355">
        <f t="shared" si="9508"/>
        <v>9.5148245713153567</v>
      </c>
    </row>
    <row r="75356" spans="2:15" x14ac:dyDescent="0.25">
      <c r="B75356" s="3">
        <v>45166.916666666664</v>
      </c>
      <c r="C75356">
        <v>15.697100000000001</v>
      </c>
      <c r="D75356">
        <v>76.353999999999999</v>
      </c>
      <c r="E75356">
        <v>14.646599999999999</v>
      </c>
      <c r="F75356">
        <v>80.558999999999997</v>
      </c>
      <c r="G75356">
        <f t="shared" si="9502"/>
        <v>1.0505000000000013</v>
      </c>
      <c r="H75356" s="4">
        <f t="shared" si="9503"/>
        <v>0.74012648025296146</v>
      </c>
      <c r="I75356" s="4">
        <f t="shared" si="9504"/>
        <v>0.42012648025296145</v>
      </c>
      <c r="J75356">
        <f t="shared" si="9501"/>
        <v>9.3135039333944292</v>
      </c>
      <c r="L75356">
        <f t="shared" si="9505"/>
        <v>2023</v>
      </c>
      <c r="M75356">
        <f t="shared" si="9506"/>
        <v>8</v>
      </c>
      <c r="N75356">
        <f t="shared" si="9507"/>
        <v>28</v>
      </c>
      <c r="O75356">
        <f t="shared" si="9508"/>
        <v>9.3135039333944292</v>
      </c>
    </row>
    <row r="75357" spans="2:15" x14ac:dyDescent="0.25">
      <c r="B75357" s="3">
        <v>45166.958333333336</v>
      </c>
      <c r="C75357">
        <v>15.702500000000001</v>
      </c>
      <c r="D75357">
        <v>76.353999999999999</v>
      </c>
      <c r="E75357">
        <v>14.648099999999999</v>
      </c>
      <c r="F75357">
        <v>80.028999999999996</v>
      </c>
      <c r="G75357">
        <f t="shared" si="9502"/>
        <v>1.0544000000000011</v>
      </c>
      <c r="H75357" s="4">
        <f t="shared" si="9503"/>
        <v>0.74287421302115408</v>
      </c>
      <c r="I75357" s="4">
        <f t="shared" si="9504"/>
        <v>0.42287421302115408</v>
      </c>
      <c r="J75357">
        <f t="shared" si="9501"/>
        <v>9.544697707860081</v>
      </c>
      <c r="L75357">
        <f t="shared" si="9505"/>
        <v>2023</v>
      </c>
      <c r="M75357">
        <f t="shared" si="9506"/>
        <v>8</v>
      </c>
      <c r="N75357">
        <f t="shared" si="9507"/>
        <v>28</v>
      </c>
      <c r="O75357">
        <f t="shared" si="9508"/>
        <v>9.544697707860081</v>
      </c>
    </row>
    <row r="75358" spans="2:15" x14ac:dyDescent="0.25">
      <c r="B75358" s="3">
        <v>45167</v>
      </c>
      <c r="C75358">
        <v>15.6953</v>
      </c>
      <c r="D75358">
        <v>76.353999999999999</v>
      </c>
      <c r="E75358">
        <v>14.642099999999999</v>
      </c>
      <c r="F75358">
        <v>80.028999999999996</v>
      </c>
      <c r="G75358">
        <f t="shared" si="9502"/>
        <v>1.0532000000000004</v>
      </c>
      <c r="H75358" s="4">
        <f t="shared" si="9503"/>
        <v>0.74202875678478653</v>
      </c>
      <c r="I75358" s="4">
        <f t="shared" si="9504"/>
        <v>0.42202875678478652</v>
      </c>
      <c r="J75358">
        <f t="shared" si="9501"/>
        <v>9.4731175693538905</v>
      </c>
      <c r="L75358">
        <f t="shared" si="9505"/>
        <v>2023</v>
      </c>
      <c r="M75358">
        <f t="shared" si="9506"/>
        <v>8</v>
      </c>
      <c r="N75358">
        <f t="shared" si="9507"/>
        <v>29</v>
      </c>
      <c r="O75358">
        <f t="shared" si="9508"/>
        <v>9.4731175693538905</v>
      </c>
    </row>
    <row r="75359" spans="2:15" x14ac:dyDescent="0.25">
      <c r="B75359" s="3">
        <v>45167.041666666664</v>
      </c>
      <c r="C75359">
        <v>15.700799999999999</v>
      </c>
      <c r="D75359">
        <v>76.353999999999999</v>
      </c>
      <c r="E75359">
        <v>14.6439</v>
      </c>
      <c r="F75359">
        <v>78.097999999999999</v>
      </c>
      <c r="G75359">
        <f t="shared" si="9502"/>
        <v>1.0568999999999988</v>
      </c>
      <c r="H75359" s="4">
        <f t="shared" si="9503"/>
        <v>0.74463558018025044</v>
      </c>
      <c r="I75359" s="4">
        <f t="shared" si="9504"/>
        <v>0.42463558018025044</v>
      </c>
      <c r="J75359">
        <f t="shared" si="9501"/>
        <v>9.6950973873910886</v>
      </c>
      <c r="L75359">
        <f t="shared" si="9505"/>
        <v>2023</v>
      </c>
      <c r="M75359">
        <f t="shared" si="9506"/>
        <v>8</v>
      </c>
      <c r="N75359">
        <f t="shared" si="9507"/>
        <v>29</v>
      </c>
      <c r="O75359">
        <f t="shared" si="9508"/>
        <v>9.6950973873910886</v>
      </c>
    </row>
    <row r="75360" spans="2:15" x14ac:dyDescent="0.25">
      <c r="B75360" s="3">
        <v>45167.083333333336</v>
      </c>
      <c r="C75360">
        <v>15.688000000000001</v>
      </c>
      <c r="D75360">
        <v>76.353999999999999</v>
      </c>
      <c r="E75360">
        <v>14.6258</v>
      </c>
      <c r="F75360">
        <v>76.353999999999999</v>
      </c>
      <c r="G75360">
        <f t="shared" si="9502"/>
        <v>1.0622000000000007</v>
      </c>
      <c r="H75360" s="4">
        <f t="shared" si="9503"/>
        <v>0.74836967855753944</v>
      </c>
      <c r="I75360" s="4">
        <f t="shared" si="9504"/>
        <v>0.42836967855753944</v>
      </c>
      <c r="J75360">
        <f t="shared" si="9501"/>
        <v>10.019690425936918</v>
      </c>
      <c r="L75360">
        <f t="shared" si="9505"/>
        <v>2023</v>
      </c>
      <c r="M75360">
        <f t="shared" si="9506"/>
        <v>8</v>
      </c>
      <c r="N75360">
        <f t="shared" si="9507"/>
        <v>29</v>
      </c>
      <c r="O75360">
        <f t="shared" si="9508"/>
        <v>10.019690425936918</v>
      </c>
    </row>
    <row r="75361" spans="2:15" x14ac:dyDescent="0.25">
      <c r="B75361" s="3">
        <v>45167.125</v>
      </c>
      <c r="C75361">
        <v>15.6899</v>
      </c>
      <c r="D75361">
        <v>76.353999999999999</v>
      </c>
      <c r="E75361">
        <v>14.6242</v>
      </c>
      <c r="F75361">
        <v>75.831999999999994</v>
      </c>
      <c r="G75361">
        <f t="shared" si="9502"/>
        <v>1.0656999999999996</v>
      </c>
      <c r="H75361" s="4">
        <f t="shared" si="9503"/>
        <v>0.75083559258027577</v>
      </c>
      <c r="I75361" s="4">
        <f t="shared" si="9504"/>
        <v>0.43083559258027576</v>
      </c>
      <c r="J75361">
        <f t="shared" si="9501"/>
        <v>10.23837228202566</v>
      </c>
      <c r="L75361">
        <f t="shared" si="9505"/>
        <v>2023</v>
      </c>
      <c r="M75361">
        <f t="shared" si="9506"/>
        <v>8</v>
      </c>
      <c r="N75361">
        <f t="shared" si="9507"/>
        <v>29</v>
      </c>
      <c r="O75361">
        <f t="shared" si="9508"/>
        <v>10.23837228202566</v>
      </c>
    </row>
    <row r="75362" spans="2:15" x14ac:dyDescent="0.25">
      <c r="B75362" s="3">
        <v>45167.166666666664</v>
      </c>
      <c r="C75362">
        <v>15.691599999999999</v>
      </c>
      <c r="D75362">
        <v>76.353999999999999</v>
      </c>
      <c r="E75362">
        <v>14.622299999999999</v>
      </c>
      <c r="F75362">
        <v>75.659000000000006</v>
      </c>
      <c r="G75362">
        <f t="shared" si="9502"/>
        <v>1.0693000000000001</v>
      </c>
      <c r="H75362" s="4">
        <f t="shared" si="9503"/>
        <v>0.75337196128937722</v>
      </c>
      <c r="I75362" s="4">
        <f t="shared" si="9504"/>
        <v>0.43337196128937722</v>
      </c>
      <c r="J75362">
        <f t="shared" si="9501"/>
        <v>10.466936991549279</v>
      </c>
      <c r="L75362">
        <f t="shared" si="9505"/>
        <v>2023</v>
      </c>
      <c r="M75362">
        <f t="shared" si="9506"/>
        <v>8</v>
      </c>
      <c r="N75362">
        <f t="shared" si="9507"/>
        <v>29</v>
      </c>
      <c r="O75362">
        <f t="shared" si="9508"/>
        <v>10.466936991549279</v>
      </c>
    </row>
    <row r="75363" spans="2:15" x14ac:dyDescent="0.25">
      <c r="B75363" s="3">
        <v>45167.208333333336</v>
      </c>
      <c r="C75363">
        <v>15.6935</v>
      </c>
      <c r="D75363">
        <v>76.353999999999999</v>
      </c>
      <c r="E75363">
        <v>14.623100000000001</v>
      </c>
      <c r="F75363">
        <v>75.483999999999995</v>
      </c>
      <c r="G75363">
        <f t="shared" si="9502"/>
        <v>1.0703999999999994</v>
      </c>
      <c r="H75363" s="4">
        <f t="shared" si="9503"/>
        <v>0.75414696283937976</v>
      </c>
      <c r="I75363" s="4">
        <f t="shared" si="9504"/>
        <v>0.43414696283937976</v>
      </c>
      <c r="J75363">
        <f t="shared" si="9501"/>
        <v>10.537517212884719</v>
      </c>
      <c r="L75363">
        <f t="shared" si="9505"/>
        <v>2023</v>
      </c>
      <c r="M75363">
        <f t="shared" si="9506"/>
        <v>8</v>
      </c>
      <c r="N75363">
        <f t="shared" si="9507"/>
        <v>29</v>
      </c>
      <c r="O75363">
        <f t="shared" si="9508"/>
        <v>10.537517212884719</v>
      </c>
    </row>
    <row r="75364" spans="2:15" x14ac:dyDescent="0.25">
      <c r="B75364" s="3">
        <v>45167.25</v>
      </c>
      <c r="C75364">
        <v>15.7044</v>
      </c>
      <c r="D75364">
        <v>76.353999999999999</v>
      </c>
      <c r="E75364">
        <v>14.634499999999999</v>
      </c>
      <c r="F75364">
        <v>75.311999999999998</v>
      </c>
      <c r="G75364">
        <f t="shared" si="9502"/>
        <v>1.0699000000000005</v>
      </c>
      <c r="H75364" s="4">
        <f t="shared" si="9503"/>
        <v>0.753794689407561</v>
      </c>
      <c r="I75364" s="4">
        <f t="shared" si="9504"/>
        <v>0.433794689407561</v>
      </c>
      <c r="J75364">
        <f t="shared" si="9501"/>
        <v>10.505392123076827</v>
      </c>
      <c r="L75364">
        <f t="shared" si="9505"/>
        <v>2023</v>
      </c>
      <c r="M75364">
        <f t="shared" si="9506"/>
        <v>8</v>
      </c>
      <c r="N75364">
        <f t="shared" si="9507"/>
        <v>29</v>
      </c>
      <c r="O75364">
        <f t="shared" si="9508"/>
        <v>10.505392123076827</v>
      </c>
    </row>
    <row r="75365" spans="2:15" x14ac:dyDescent="0.25">
      <c r="B75365" s="3">
        <v>45167.291666666664</v>
      </c>
      <c r="C75365">
        <v>15.715299999999999</v>
      </c>
      <c r="D75365">
        <v>76.353999999999999</v>
      </c>
      <c r="E75365">
        <v>14.6442</v>
      </c>
      <c r="F75365">
        <v>75.659000000000006</v>
      </c>
      <c r="G75365">
        <f t="shared" si="9502"/>
        <v>1.0710999999999995</v>
      </c>
      <c r="H75365" s="4">
        <f t="shared" si="9503"/>
        <v>0.75464014564392723</v>
      </c>
      <c r="I75365" s="4">
        <f t="shared" si="9504"/>
        <v>0.43464014564392722</v>
      </c>
      <c r="J75365">
        <f t="shared" si="9501"/>
        <v>10.582613425044022</v>
      </c>
      <c r="L75365">
        <f t="shared" si="9505"/>
        <v>2023</v>
      </c>
      <c r="M75365">
        <f t="shared" si="9506"/>
        <v>8</v>
      </c>
      <c r="N75365">
        <f t="shared" si="9507"/>
        <v>29</v>
      </c>
      <c r="O75365">
        <f t="shared" si="9508"/>
        <v>10.582613425044022</v>
      </c>
    </row>
    <row r="75366" spans="2:15" x14ac:dyDescent="0.25">
      <c r="B75366" s="3">
        <v>45167.333333333336</v>
      </c>
      <c r="C75366">
        <v>15.720800000000001</v>
      </c>
      <c r="D75366">
        <v>76.353999999999999</v>
      </c>
      <c r="E75366">
        <v>14.648199999999999</v>
      </c>
      <c r="F75366">
        <v>76.528000000000006</v>
      </c>
      <c r="G75366">
        <f t="shared" si="9502"/>
        <v>1.0726000000000013</v>
      </c>
      <c r="H75366" s="4">
        <f t="shared" si="9503"/>
        <v>0.75569696593938729</v>
      </c>
      <c r="I75366" s="4">
        <f t="shared" si="9504"/>
        <v>0.43569696593938728</v>
      </c>
      <c r="J75366">
        <f t="shared" si="9501"/>
        <v>10.679725086522195</v>
      </c>
      <c r="L75366">
        <f t="shared" si="9505"/>
        <v>2023</v>
      </c>
      <c r="M75366">
        <f t="shared" si="9506"/>
        <v>8</v>
      </c>
      <c r="N75366">
        <f t="shared" si="9507"/>
        <v>29</v>
      </c>
      <c r="O75366">
        <f t="shared" si="9508"/>
        <v>10.679725086522195</v>
      </c>
    </row>
    <row r="75367" spans="2:15" x14ac:dyDescent="0.25">
      <c r="B75367" s="3">
        <v>45167.375</v>
      </c>
      <c r="C75367">
        <v>15.7334</v>
      </c>
      <c r="D75367">
        <v>76.353999999999999</v>
      </c>
      <c r="E75367">
        <v>14.6564</v>
      </c>
      <c r="F75367">
        <v>79.325999999999993</v>
      </c>
      <c r="G75367">
        <f t="shared" si="9502"/>
        <v>1.077</v>
      </c>
      <c r="H75367" s="4">
        <f t="shared" si="9503"/>
        <v>0.75879697213939878</v>
      </c>
      <c r="I75367" s="4">
        <f t="shared" si="9504"/>
        <v>0.43879697213939878</v>
      </c>
      <c r="J75367">
        <f t="shared" si="9501"/>
        <v>10.968361337178189</v>
      </c>
      <c r="L75367">
        <f t="shared" si="9505"/>
        <v>2023</v>
      </c>
      <c r="M75367">
        <f t="shared" si="9506"/>
        <v>8</v>
      </c>
      <c r="N75367">
        <f t="shared" si="9507"/>
        <v>29</v>
      </c>
      <c r="O75367">
        <f t="shared" si="9508"/>
        <v>10.968361337178189</v>
      </c>
    </row>
    <row r="75368" spans="2:15" x14ac:dyDescent="0.25">
      <c r="B75368" s="3">
        <v>45167.416666666664</v>
      </c>
      <c r="C75368">
        <v>15.7425</v>
      </c>
      <c r="D75368">
        <v>76.353999999999999</v>
      </c>
      <c r="E75368">
        <v>14.6652</v>
      </c>
      <c r="F75368">
        <v>80.382000000000005</v>
      </c>
      <c r="G75368">
        <f t="shared" si="9502"/>
        <v>1.0772999999999993</v>
      </c>
      <c r="H75368" s="4">
        <f t="shared" si="9503"/>
        <v>0.75900833619848995</v>
      </c>
      <c r="I75368" s="4">
        <f t="shared" si="9504"/>
        <v>0.43900833619848995</v>
      </c>
      <c r="J75368">
        <f t="shared" si="9501"/>
        <v>10.9882473451656</v>
      </c>
      <c r="L75368">
        <f t="shared" si="9505"/>
        <v>2023</v>
      </c>
      <c r="M75368">
        <f t="shared" si="9506"/>
        <v>8</v>
      </c>
      <c r="N75368">
        <f t="shared" si="9507"/>
        <v>29</v>
      </c>
      <c r="O75368">
        <f t="shared" si="9508"/>
        <v>10.9882473451656</v>
      </c>
    </row>
    <row r="75369" spans="2:15" x14ac:dyDescent="0.25">
      <c r="B75369" s="3">
        <v>45167.458333333336</v>
      </c>
      <c r="C75369">
        <v>15.735300000000001</v>
      </c>
      <c r="D75369">
        <v>76.353999999999999</v>
      </c>
      <c r="E75369">
        <v>14.6572</v>
      </c>
      <c r="F75369">
        <v>82.152000000000001</v>
      </c>
      <c r="G75369">
        <f t="shared" si="9502"/>
        <v>1.0781000000000009</v>
      </c>
      <c r="H75369" s="4">
        <f t="shared" si="9503"/>
        <v>0.75957197368940255</v>
      </c>
      <c r="I75369" s="4">
        <f t="shared" si="9504"/>
        <v>0.43957197368940254</v>
      </c>
      <c r="J75369">
        <f t="shared" si="9501"/>
        <v>11.041406101148473</v>
      </c>
      <c r="L75369">
        <f t="shared" si="9505"/>
        <v>2023</v>
      </c>
      <c r="M75369">
        <f t="shared" si="9506"/>
        <v>8</v>
      </c>
      <c r="N75369">
        <f t="shared" si="9507"/>
        <v>29</v>
      </c>
      <c r="O75369">
        <f t="shared" si="9508"/>
        <v>11.041406101148473</v>
      </c>
    </row>
    <row r="75370" spans="2:15" x14ac:dyDescent="0.25">
      <c r="B75370" s="3">
        <v>45167.5</v>
      </c>
      <c r="C75370">
        <v>15.7262</v>
      </c>
      <c r="D75370">
        <v>76.353999999999999</v>
      </c>
      <c r="E75370">
        <v>14.6465</v>
      </c>
      <c r="F75370">
        <v>84.474000000000004</v>
      </c>
      <c r="G75370">
        <f t="shared" si="9502"/>
        <v>1.0797000000000008</v>
      </c>
      <c r="H75370" s="4">
        <f t="shared" si="9503"/>
        <v>0.76069924867122507</v>
      </c>
      <c r="I75370" s="4">
        <f t="shared" si="9504"/>
        <v>0.44069924867122506</v>
      </c>
      <c r="J75370">
        <f t="shared" si="9501"/>
        <v>11.148289710707312</v>
      </c>
      <c r="L75370">
        <f t="shared" si="9505"/>
        <v>2023</v>
      </c>
      <c r="M75370">
        <f t="shared" si="9506"/>
        <v>8</v>
      </c>
      <c r="N75370">
        <f t="shared" si="9507"/>
        <v>29</v>
      </c>
      <c r="O75370">
        <f t="shared" si="9508"/>
        <v>11.148289710707312</v>
      </c>
    </row>
    <row r="75371" spans="2:15" x14ac:dyDescent="0.25">
      <c r="B75371" s="3">
        <v>45167.541666666664</v>
      </c>
      <c r="C75371">
        <v>15.711600000000001</v>
      </c>
      <c r="D75371">
        <v>76.353999999999999</v>
      </c>
      <c r="E75371">
        <v>14.636900000000001</v>
      </c>
      <c r="F75371">
        <v>85.734999999999999</v>
      </c>
      <c r="G75371">
        <f t="shared" si="9502"/>
        <v>1.0747</v>
      </c>
      <c r="H75371" s="4">
        <f t="shared" si="9503"/>
        <v>0.75717651435302868</v>
      </c>
      <c r="I75371" s="4">
        <f t="shared" si="9504"/>
        <v>0.43717651435302868</v>
      </c>
      <c r="J75371">
        <f t="shared" si="9501"/>
        <v>10.81677846957937</v>
      </c>
      <c r="L75371">
        <f t="shared" si="9505"/>
        <v>2023</v>
      </c>
      <c r="M75371">
        <f t="shared" si="9506"/>
        <v>8</v>
      </c>
      <c r="N75371">
        <f t="shared" si="9507"/>
        <v>29</v>
      </c>
      <c r="O75371">
        <f t="shared" si="9508"/>
        <v>10.81677846957937</v>
      </c>
    </row>
    <row r="75372" spans="2:15" x14ac:dyDescent="0.25">
      <c r="B75372" s="3">
        <v>45167.583333333336</v>
      </c>
      <c r="C75372">
        <v>15.691599999999999</v>
      </c>
      <c r="D75372">
        <v>76.353999999999999</v>
      </c>
      <c r="E75372">
        <v>14.6233</v>
      </c>
      <c r="F75372">
        <v>89.016999999999996</v>
      </c>
      <c r="G75372">
        <f t="shared" si="9502"/>
        <v>1.0682999999999989</v>
      </c>
      <c r="H75372" s="4">
        <f t="shared" si="9503"/>
        <v>0.75266741442573704</v>
      </c>
      <c r="I75372" s="4">
        <f t="shared" si="9504"/>
        <v>0.43266741442573703</v>
      </c>
      <c r="J75372">
        <f t="shared" si="9501"/>
        <v>10.403074890227497</v>
      </c>
      <c r="L75372">
        <f t="shared" si="9505"/>
        <v>2023</v>
      </c>
      <c r="M75372">
        <f t="shared" si="9506"/>
        <v>8</v>
      </c>
      <c r="N75372">
        <f t="shared" si="9507"/>
        <v>29</v>
      </c>
      <c r="O75372">
        <f t="shared" si="9508"/>
        <v>10.403074890227497</v>
      </c>
    </row>
    <row r="75373" spans="2:15" x14ac:dyDescent="0.25">
      <c r="B75373" s="3">
        <v>45167.625</v>
      </c>
      <c r="C75373">
        <v>15.677099999999999</v>
      </c>
      <c r="D75373">
        <v>76.353999999999999</v>
      </c>
      <c r="E75373">
        <v>14.611700000000001</v>
      </c>
      <c r="F75373">
        <v>89.569000000000003</v>
      </c>
      <c r="G75373">
        <f t="shared" si="9502"/>
        <v>1.0653999999999986</v>
      </c>
      <c r="H75373" s="4">
        <f t="shared" si="9503"/>
        <v>0.75062422852118316</v>
      </c>
      <c r="I75373" s="4">
        <f t="shared" si="9504"/>
        <v>0.43062422852118315</v>
      </c>
      <c r="J75373">
        <f t="shared" si="9501"/>
        <v>10.219492115723977</v>
      </c>
      <c r="L75373">
        <f t="shared" si="9505"/>
        <v>2023</v>
      </c>
      <c r="M75373">
        <f t="shared" si="9506"/>
        <v>8</v>
      </c>
      <c r="N75373">
        <f t="shared" si="9507"/>
        <v>29</v>
      </c>
      <c r="O75373">
        <f t="shared" si="9508"/>
        <v>10.219492115723977</v>
      </c>
    </row>
    <row r="75374" spans="2:15" x14ac:dyDescent="0.25">
      <c r="B75374" s="3">
        <v>45167.666666666664</v>
      </c>
      <c r="C75374">
        <v>15.6699</v>
      </c>
      <c r="D75374">
        <v>76.353999999999999</v>
      </c>
      <c r="E75374">
        <v>14.6052</v>
      </c>
      <c r="F75374">
        <v>87.367999999999995</v>
      </c>
      <c r="G75374">
        <f t="shared" si="9502"/>
        <v>1.0647000000000002</v>
      </c>
      <c r="H75374" s="4">
        <f t="shared" si="9503"/>
        <v>0.75013104571663702</v>
      </c>
      <c r="I75374" s="4">
        <f t="shared" si="9504"/>
        <v>0.43013104571663702</v>
      </c>
      <c r="J75374">
        <f t="shared" si="9501"/>
        <v>10.175537804837624</v>
      </c>
      <c r="L75374">
        <f t="shared" si="9505"/>
        <v>2023</v>
      </c>
      <c r="M75374">
        <f t="shared" si="9506"/>
        <v>8</v>
      </c>
      <c r="N75374">
        <f t="shared" si="9507"/>
        <v>29</v>
      </c>
      <c r="O75374">
        <f t="shared" si="9508"/>
        <v>10.175537804837624</v>
      </c>
    </row>
    <row r="75375" spans="2:15" x14ac:dyDescent="0.25">
      <c r="B75375" s="3">
        <v>45167.708333333336</v>
      </c>
      <c r="C75375">
        <v>15.6663</v>
      </c>
      <c r="D75375">
        <v>76.353999999999999</v>
      </c>
      <c r="E75375">
        <v>14.6091</v>
      </c>
      <c r="F75375">
        <v>85.734999999999999</v>
      </c>
      <c r="G75375">
        <f t="shared" si="9502"/>
        <v>1.0571999999999999</v>
      </c>
      <c r="H75375" s="4">
        <f t="shared" si="9503"/>
        <v>0.74484694423934283</v>
      </c>
      <c r="I75375" s="4">
        <f t="shared" si="9504"/>
        <v>0.42484694423934283</v>
      </c>
      <c r="J75375">
        <f t="shared" si="9501"/>
        <v>9.7132615302553376</v>
      </c>
      <c r="L75375">
        <f t="shared" si="9505"/>
        <v>2023</v>
      </c>
      <c r="M75375">
        <f t="shared" si="9506"/>
        <v>8</v>
      </c>
      <c r="N75375">
        <f t="shared" si="9507"/>
        <v>29</v>
      </c>
      <c r="O75375">
        <f t="shared" si="9508"/>
        <v>9.7132615302553376</v>
      </c>
    </row>
    <row r="75376" spans="2:15" x14ac:dyDescent="0.25">
      <c r="B75376" s="3">
        <v>45167.75</v>
      </c>
      <c r="C75376">
        <v>15.659000000000001</v>
      </c>
      <c r="D75376">
        <v>76.353999999999999</v>
      </c>
      <c r="E75376">
        <v>14.6044</v>
      </c>
      <c r="F75376">
        <v>84.653999999999996</v>
      </c>
      <c r="G75376">
        <f t="shared" si="9502"/>
        <v>1.0546000000000006</v>
      </c>
      <c r="H75376" s="4">
        <f t="shared" si="9503"/>
        <v>0.74301512239388146</v>
      </c>
      <c r="I75376" s="4">
        <f t="shared" si="9504"/>
        <v>0.42301512239388145</v>
      </c>
      <c r="J75376">
        <f t="shared" si="9501"/>
        <v>9.5566662203803201</v>
      </c>
      <c r="L75376">
        <f t="shared" si="9505"/>
        <v>2023</v>
      </c>
      <c r="M75376">
        <f t="shared" si="9506"/>
        <v>8</v>
      </c>
      <c r="N75376">
        <f t="shared" si="9507"/>
        <v>29</v>
      </c>
      <c r="O75376">
        <f t="shared" si="9508"/>
        <v>9.5566662203803201</v>
      </c>
    </row>
    <row r="75377" spans="2:15" x14ac:dyDescent="0.25">
      <c r="B75377" s="3">
        <v>45167.791666666664</v>
      </c>
      <c r="C75377">
        <v>15.653499999999999</v>
      </c>
      <c r="D75377">
        <v>76.353999999999999</v>
      </c>
      <c r="E75377">
        <v>14.616300000000001</v>
      </c>
      <c r="F75377">
        <v>83.221000000000004</v>
      </c>
      <c r="G75377">
        <f t="shared" si="9502"/>
        <v>1.0371999999999986</v>
      </c>
      <c r="H75377" s="4">
        <f t="shared" si="9503"/>
        <v>0.73075600696655829</v>
      </c>
      <c r="I75377" s="4">
        <f t="shared" si="9504"/>
        <v>0.41075600696655828</v>
      </c>
      <c r="J75377">
        <f t="shared" si="9501"/>
        <v>8.5559045373901839</v>
      </c>
      <c r="L75377">
        <f t="shared" si="9505"/>
        <v>2023</v>
      </c>
      <c r="M75377">
        <f t="shared" si="9506"/>
        <v>8</v>
      </c>
      <c r="N75377">
        <f t="shared" si="9507"/>
        <v>29</v>
      </c>
      <c r="O75377">
        <f t="shared" si="9508"/>
        <v>8.5559045373901839</v>
      </c>
    </row>
    <row r="75378" spans="2:15" x14ac:dyDescent="0.25">
      <c r="B75378" s="3">
        <v>45167.833333333336</v>
      </c>
      <c r="C75378">
        <v>15.711600000000001</v>
      </c>
      <c r="D75378">
        <v>76.353999999999999</v>
      </c>
      <c r="E75378">
        <v>14.6076</v>
      </c>
      <c r="F75378">
        <v>76.180999999999997</v>
      </c>
      <c r="G75378">
        <f t="shared" si="9502"/>
        <v>1.104000000000001</v>
      </c>
      <c r="H75378" s="4">
        <f t="shared" si="9503"/>
        <v>0.77781973745765742</v>
      </c>
      <c r="I75378" s="4">
        <f t="shared" si="9504"/>
        <v>0.45781973745765742</v>
      </c>
      <c r="J75378">
        <f t="shared" si="9501"/>
        <v>12.866715503455257</v>
      </c>
      <c r="L75378">
        <f t="shared" si="9505"/>
        <v>2023</v>
      </c>
      <c r="M75378">
        <f t="shared" si="9506"/>
        <v>8</v>
      </c>
      <c r="N75378">
        <f t="shared" si="9507"/>
        <v>29</v>
      </c>
      <c r="O75378">
        <f t="shared" si="9508"/>
        <v>12.866715503455257</v>
      </c>
    </row>
    <row r="75379" spans="2:15" x14ac:dyDescent="0.25">
      <c r="B75379" s="3">
        <v>45167.875</v>
      </c>
      <c r="C75379">
        <v>15.7462</v>
      </c>
      <c r="D75379">
        <v>76.353999999999999</v>
      </c>
      <c r="E75379">
        <v>14.6159</v>
      </c>
      <c r="F75379">
        <v>75.483999999999995</v>
      </c>
      <c r="G75379">
        <f t="shared" si="9502"/>
        <v>1.1303000000000001</v>
      </c>
      <c r="H75379" s="4">
        <f t="shared" si="9503"/>
        <v>0.79634931997136738</v>
      </c>
      <c r="I75379" s="4">
        <f t="shared" si="9504"/>
        <v>0.47634931997136737</v>
      </c>
      <c r="J75379">
        <f t="shared" si="9501"/>
        <v>14.937589592698673</v>
      </c>
      <c r="L75379">
        <f t="shared" si="9505"/>
        <v>2023</v>
      </c>
      <c r="M75379">
        <f t="shared" si="9506"/>
        <v>8</v>
      </c>
      <c r="N75379">
        <f t="shared" si="9507"/>
        <v>29</v>
      </c>
      <c r="O75379">
        <f t="shared" si="9508"/>
        <v>14.937589592698673</v>
      </c>
    </row>
    <row r="75380" spans="2:15" x14ac:dyDescent="0.25">
      <c r="B75380" s="3">
        <v>45167.916666666664</v>
      </c>
      <c r="C75380">
        <v>15.7498</v>
      </c>
      <c r="D75380">
        <v>76.353999999999999</v>
      </c>
      <c r="E75380">
        <v>14.6021</v>
      </c>
      <c r="F75380">
        <v>75.311999999999998</v>
      </c>
      <c r="G75380">
        <f t="shared" si="9502"/>
        <v>1.1477000000000004</v>
      </c>
      <c r="H75380" s="4">
        <f t="shared" si="9503"/>
        <v>0.8086084353986891</v>
      </c>
      <c r="I75380" s="4">
        <f t="shared" si="9504"/>
        <v>0.48860843539868909</v>
      </c>
      <c r="J75380">
        <f t="shared" si="9501"/>
        <v>16.435734514203311</v>
      </c>
      <c r="L75380">
        <f t="shared" si="9505"/>
        <v>2023</v>
      </c>
      <c r="M75380">
        <f t="shared" si="9506"/>
        <v>8</v>
      </c>
      <c r="N75380">
        <f t="shared" si="9507"/>
        <v>29</v>
      </c>
      <c r="O75380">
        <f t="shared" si="9508"/>
        <v>16.435734514203311</v>
      </c>
    </row>
    <row r="75381" spans="2:15" x14ac:dyDescent="0.25">
      <c r="B75381" s="3">
        <v>45167.958333333336</v>
      </c>
      <c r="C75381">
        <v>15.7517</v>
      </c>
      <c r="D75381">
        <v>76.353999999999999</v>
      </c>
      <c r="E75381">
        <v>14.598800000000001</v>
      </c>
      <c r="F75381">
        <v>75.138999999999996</v>
      </c>
      <c r="G75381">
        <f t="shared" si="9502"/>
        <v>1.1528999999999989</v>
      </c>
      <c r="H75381" s="4">
        <f t="shared" si="9503"/>
        <v>0.81227207908961185</v>
      </c>
      <c r="I75381" s="4">
        <f t="shared" si="9504"/>
        <v>0.49227207908961185</v>
      </c>
      <c r="J75381">
        <f t="shared" si="9501"/>
        <v>16.904098518870438</v>
      </c>
      <c r="L75381">
        <f t="shared" si="9505"/>
        <v>2023</v>
      </c>
      <c r="M75381">
        <f t="shared" si="9506"/>
        <v>8</v>
      </c>
      <c r="N75381">
        <f t="shared" si="9507"/>
        <v>29</v>
      </c>
      <c r="O75381">
        <f t="shared" si="9508"/>
        <v>16.904098518870438</v>
      </c>
    </row>
    <row r="75382" spans="2:15" x14ac:dyDescent="0.25">
      <c r="B75382" s="3">
        <v>45168</v>
      </c>
      <c r="C75382">
        <v>15.748100000000001</v>
      </c>
      <c r="D75382">
        <v>76.353999999999999</v>
      </c>
      <c r="E75382">
        <v>14.5846</v>
      </c>
      <c r="F75382">
        <v>75.311999999999998</v>
      </c>
      <c r="G75382">
        <f t="shared" si="9502"/>
        <v>1.1635000000000009</v>
      </c>
      <c r="H75382" s="4">
        <f t="shared" si="9503"/>
        <v>0.81974027584418863</v>
      </c>
      <c r="I75382" s="4">
        <f t="shared" si="9504"/>
        <v>0.49974027584418862</v>
      </c>
      <c r="J75382">
        <f t="shared" si="9501"/>
        <v>17.889094873060127</v>
      </c>
      <c r="L75382">
        <f t="shared" si="9505"/>
        <v>2023</v>
      </c>
      <c r="M75382">
        <f t="shared" si="9506"/>
        <v>8</v>
      </c>
      <c r="N75382">
        <f t="shared" si="9507"/>
        <v>30</v>
      </c>
      <c r="O75382">
        <f t="shared" si="9508"/>
        <v>17.889094873060127</v>
      </c>
    </row>
    <row r="75383" spans="2:15" x14ac:dyDescent="0.25">
      <c r="B75383" s="3">
        <v>45168.041666666664</v>
      </c>
      <c r="C75383">
        <v>15.7425</v>
      </c>
      <c r="D75383">
        <v>76.353999999999999</v>
      </c>
      <c r="E75383">
        <v>14.571899999999999</v>
      </c>
      <c r="F75383">
        <v>75.483999999999995</v>
      </c>
      <c r="G75383">
        <f t="shared" si="9502"/>
        <v>1.1706000000000003</v>
      </c>
      <c r="H75383" s="4">
        <f t="shared" si="9503"/>
        <v>0.82474255857602641</v>
      </c>
      <c r="I75383" s="4">
        <f t="shared" si="9504"/>
        <v>0.50474255857602635</v>
      </c>
      <c r="J75383">
        <f t="shared" si="9501"/>
        <v>18.571995781206912</v>
      </c>
      <c r="L75383">
        <f t="shared" si="9505"/>
        <v>2023</v>
      </c>
      <c r="M75383">
        <f t="shared" si="9506"/>
        <v>8</v>
      </c>
      <c r="N75383">
        <f t="shared" si="9507"/>
        <v>30</v>
      </c>
      <c r="O75383">
        <f t="shared" si="9508"/>
        <v>18.571995781206912</v>
      </c>
    </row>
    <row r="75384" spans="2:15" x14ac:dyDescent="0.25">
      <c r="B75384" s="3">
        <v>45168.083333333336</v>
      </c>
      <c r="C75384">
        <v>15.7098</v>
      </c>
      <c r="D75384">
        <v>76.353999999999999</v>
      </c>
      <c r="E75384">
        <v>14.544499999999999</v>
      </c>
      <c r="F75384">
        <v>75.659000000000006</v>
      </c>
      <c r="G75384">
        <f t="shared" si="9502"/>
        <v>1.1653000000000002</v>
      </c>
      <c r="H75384" s="4">
        <f t="shared" si="9503"/>
        <v>0.82100846019873874</v>
      </c>
      <c r="I75384" s="4">
        <f t="shared" si="9504"/>
        <v>0.50100846019873879</v>
      </c>
      <c r="J75384">
        <f t="shared" si="9501"/>
        <v>18.060450038803172</v>
      </c>
      <c r="L75384">
        <f t="shared" si="9505"/>
        <v>2023</v>
      </c>
      <c r="M75384">
        <f t="shared" si="9506"/>
        <v>8</v>
      </c>
      <c r="N75384">
        <f t="shared" si="9507"/>
        <v>30</v>
      </c>
      <c r="O75384">
        <f t="shared" si="9508"/>
        <v>18.060450038803172</v>
      </c>
    </row>
    <row r="75385" spans="2:15" x14ac:dyDescent="0.25">
      <c r="B75385" s="3">
        <v>45168.125</v>
      </c>
      <c r="C75385">
        <v>15.6935</v>
      </c>
      <c r="D75385">
        <v>76.353999999999999</v>
      </c>
      <c r="E75385">
        <v>14.5212</v>
      </c>
      <c r="F75385">
        <v>76.180999999999997</v>
      </c>
      <c r="G75385">
        <f t="shared" si="9502"/>
        <v>1.1722999999999999</v>
      </c>
      <c r="H75385" s="4">
        <f t="shared" si="9503"/>
        <v>0.82594028824421273</v>
      </c>
      <c r="I75385" s="4">
        <f t="shared" si="9504"/>
        <v>0.50594028824421278</v>
      </c>
      <c r="J75385">
        <f t="shared" si="9501"/>
        <v>18.738306225557839</v>
      </c>
      <c r="L75385">
        <f t="shared" si="9505"/>
        <v>2023</v>
      </c>
      <c r="M75385">
        <f t="shared" si="9506"/>
        <v>8</v>
      </c>
      <c r="N75385">
        <f t="shared" si="9507"/>
        <v>30</v>
      </c>
      <c r="O75385">
        <f t="shared" si="9508"/>
        <v>18.738306225557839</v>
      </c>
    </row>
    <row r="75386" spans="2:15" x14ac:dyDescent="0.25">
      <c r="B75386" s="3">
        <v>45168.166666666664</v>
      </c>
      <c r="C75386">
        <v>15.7044</v>
      </c>
      <c r="D75386">
        <v>76.353999999999999</v>
      </c>
      <c r="E75386">
        <v>14.494199999999999</v>
      </c>
      <c r="F75386">
        <v>76.528000000000006</v>
      </c>
      <c r="G75386">
        <f t="shared" si="9502"/>
        <v>1.2102000000000004</v>
      </c>
      <c r="H75386" s="4">
        <f t="shared" si="9503"/>
        <v>0.85264261437613786</v>
      </c>
      <c r="I75386" s="4">
        <f t="shared" si="9504"/>
        <v>0.5326426143761378</v>
      </c>
      <c r="J75386">
        <f t="shared" si="9501"/>
        <v>22.737744960033286</v>
      </c>
      <c r="L75386">
        <f t="shared" si="9505"/>
        <v>2023</v>
      </c>
      <c r="M75386">
        <f t="shared" si="9506"/>
        <v>8</v>
      </c>
      <c r="N75386">
        <f t="shared" si="9507"/>
        <v>30</v>
      </c>
      <c r="O75386">
        <f t="shared" si="9508"/>
        <v>22.737744960033286</v>
      </c>
    </row>
    <row r="75387" spans="2:15" x14ac:dyDescent="0.25">
      <c r="B75387" s="3">
        <v>45168.208333333336</v>
      </c>
      <c r="C75387">
        <v>15.7189</v>
      </c>
      <c r="D75387">
        <v>76.353999999999999</v>
      </c>
      <c r="E75387">
        <v>14.475199999999999</v>
      </c>
      <c r="F75387">
        <v>76.528000000000006</v>
      </c>
      <c r="G75387">
        <f t="shared" si="9502"/>
        <v>1.2437000000000005</v>
      </c>
      <c r="H75387" s="4">
        <f t="shared" si="9503"/>
        <v>0.87624493430805073</v>
      </c>
      <c r="I75387" s="4">
        <f t="shared" si="9504"/>
        <v>0.55624493430805066</v>
      </c>
      <c r="J75387">
        <f t="shared" si="9501"/>
        <v>26.76548717131044</v>
      </c>
      <c r="L75387">
        <f t="shared" si="9505"/>
        <v>2023</v>
      </c>
      <c r="M75387">
        <f t="shared" si="9506"/>
        <v>8</v>
      </c>
      <c r="N75387">
        <f t="shared" si="9507"/>
        <v>30</v>
      </c>
      <c r="O75387">
        <f t="shared" si="9508"/>
        <v>26.76548717131044</v>
      </c>
    </row>
    <row r="75388" spans="2:15" x14ac:dyDescent="0.25">
      <c r="B75388" s="3">
        <v>45168.25</v>
      </c>
      <c r="C75388">
        <v>15.762600000000001</v>
      </c>
      <c r="D75388">
        <v>76.353999999999999</v>
      </c>
      <c r="E75388">
        <v>14.464</v>
      </c>
      <c r="F75388">
        <v>76.703000000000003</v>
      </c>
      <c r="G75388">
        <f t="shared" si="9502"/>
        <v>1.2986000000000004</v>
      </c>
      <c r="H75388" s="4">
        <f t="shared" si="9503"/>
        <v>0.91492455712184162</v>
      </c>
      <c r="I75388" s="4">
        <f t="shared" si="9504"/>
        <v>0.59492455712184156</v>
      </c>
      <c r="J75388">
        <f t="shared" si="9501"/>
        <v>34.466115298426978</v>
      </c>
      <c r="L75388">
        <f t="shared" si="9505"/>
        <v>2023</v>
      </c>
      <c r="M75388">
        <f t="shared" si="9506"/>
        <v>8</v>
      </c>
      <c r="N75388">
        <f t="shared" si="9507"/>
        <v>30</v>
      </c>
      <c r="O75388">
        <f t="shared" si="9508"/>
        <v>34.466115298426978</v>
      </c>
    </row>
    <row r="75389" spans="2:15" x14ac:dyDescent="0.25">
      <c r="B75389" s="3">
        <v>45168.291666666664</v>
      </c>
      <c r="C75389">
        <v>15.800700000000001</v>
      </c>
      <c r="D75389">
        <v>76.353999999999999</v>
      </c>
      <c r="E75389">
        <v>14.446899999999999</v>
      </c>
      <c r="F75389">
        <v>76.876000000000005</v>
      </c>
      <c r="G75389">
        <f t="shared" si="9502"/>
        <v>1.3538000000000014</v>
      </c>
      <c r="H75389" s="4">
        <f t="shared" si="9503"/>
        <v>0.95381554399472546</v>
      </c>
      <c r="I75389" s="4">
        <f t="shared" si="9504"/>
        <v>0.63381554399472551</v>
      </c>
      <c r="J75389">
        <f t="shared" si="9501"/>
        <v>43.735546711764137</v>
      </c>
      <c r="L75389">
        <f t="shared" si="9505"/>
        <v>2023</v>
      </c>
      <c r="M75389">
        <f t="shared" si="9506"/>
        <v>8</v>
      </c>
      <c r="N75389">
        <f t="shared" si="9507"/>
        <v>30</v>
      </c>
      <c r="O75389">
        <f t="shared" si="9508"/>
        <v>43.735546711764137</v>
      </c>
    </row>
    <row r="75390" spans="2:15" x14ac:dyDescent="0.25">
      <c r="B75390" s="3">
        <v>45168.333333333336</v>
      </c>
      <c r="C75390">
        <v>15.795199999999999</v>
      </c>
      <c r="D75390">
        <v>76.353999999999999</v>
      </c>
      <c r="E75390">
        <v>14.432700000000001</v>
      </c>
      <c r="F75390">
        <v>77.05</v>
      </c>
      <c r="G75390">
        <f t="shared" si="9502"/>
        <v>1.3624999999999989</v>
      </c>
      <c r="H75390" s="4">
        <f t="shared" si="9503"/>
        <v>0.95994510170838443</v>
      </c>
      <c r="I75390" s="4">
        <f t="shared" si="9504"/>
        <v>0.63994510170838437</v>
      </c>
      <c r="J75390">
        <f t="shared" si="9501"/>
        <v>45.347837850675724</v>
      </c>
      <c r="L75390">
        <f t="shared" si="9505"/>
        <v>2023</v>
      </c>
      <c r="M75390">
        <f t="shared" si="9506"/>
        <v>8</v>
      </c>
      <c r="N75390">
        <f t="shared" si="9507"/>
        <v>30</v>
      </c>
      <c r="O75390">
        <f t="shared" si="9508"/>
        <v>45.347837850675724</v>
      </c>
    </row>
    <row r="75391" spans="2:15" x14ac:dyDescent="0.25">
      <c r="B75391" s="3">
        <v>45168.375</v>
      </c>
      <c r="C75391">
        <v>15.833500000000001</v>
      </c>
      <c r="D75391">
        <v>76.353999999999999</v>
      </c>
      <c r="E75391">
        <v>14.4376</v>
      </c>
      <c r="F75391">
        <v>77.224999999999994</v>
      </c>
      <c r="G75391">
        <f t="shared" si="9502"/>
        <v>1.395900000000001</v>
      </c>
      <c r="H75391" s="4">
        <f t="shared" si="9503"/>
        <v>0.98347696695393472</v>
      </c>
      <c r="I75391" s="4">
        <f t="shared" si="9504"/>
        <v>0.66347696695393465</v>
      </c>
      <c r="J75391">
        <f t="shared" si="9501"/>
        <v>51.945402479076868</v>
      </c>
      <c r="L75391">
        <f t="shared" si="9505"/>
        <v>2023</v>
      </c>
      <c r="M75391">
        <f t="shared" si="9506"/>
        <v>8</v>
      </c>
      <c r="N75391">
        <f t="shared" si="9507"/>
        <v>30</v>
      </c>
      <c r="O75391">
        <f t="shared" si="9508"/>
        <v>51.945402479076868</v>
      </c>
    </row>
    <row r="75392" spans="2:15" x14ac:dyDescent="0.25">
      <c r="B75392" s="3">
        <v>45168.416666666664</v>
      </c>
      <c r="C75392">
        <v>15.8712</v>
      </c>
      <c r="D75392">
        <v>76.180999999999997</v>
      </c>
      <c r="E75392">
        <v>14.4519</v>
      </c>
      <c r="F75392">
        <v>77.573999999999998</v>
      </c>
      <c r="G75392">
        <f t="shared" si="9502"/>
        <v>1.4192999999999998</v>
      </c>
      <c r="H75392" s="4">
        <f t="shared" si="9503"/>
        <v>0.99996336356309057</v>
      </c>
      <c r="I75392" s="4">
        <f t="shared" si="9504"/>
        <v>0.67996336356309062</v>
      </c>
      <c r="J75392">
        <f t="shared" si="9501"/>
        <v>56.96949525088796</v>
      </c>
      <c r="L75392">
        <f t="shared" si="9505"/>
        <v>2023</v>
      </c>
      <c r="M75392">
        <f t="shared" si="9506"/>
        <v>8</v>
      </c>
      <c r="N75392">
        <f t="shared" si="9507"/>
        <v>30</v>
      </c>
      <c r="O75392">
        <f t="shared" si="9508"/>
        <v>56.96949525088796</v>
      </c>
    </row>
    <row r="75393" spans="2:15" x14ac:dyDescent="0.25">
      <c r="B75393" s="3">
        <v>45168.458333333336</v>
      </c>
      <c r="C75393">
        <v>15.911099999999999</v>
      </c>
      <c r="D75393">
        <v>76.180999999999997</v>
      </c>
      <c r="E75393">
        <v>14.465</v>
      </c>
      <c r="F75393">
        <v>77.573999999999998</v>
      </c>
      <c r="G75393">
        <f t="shared" si="9502"/>
        <v>1.4460999999999995</v>
      </c>
      <c r="H75393" s="4">
        <f t="shared" si="9503"/>
        <v>1.0188452195086204</v>
      </c>
      <c r="I75393" s="4">
        <f t="shared" si="9504"/>
        <v>0.69884521950862033</v>
      </c>
      <c r="J75393">
        <f t="shared" si="9501"/>
        <v>63.151845926213575</v>
      </c>
      <c r="L75393">
        <f t="shared" si="9505"/>
        <v>2023</v>
      </c>
      <c r="M75393">
        <f t="shared" si="9506"/>
        <v>8</v>
      </c>
      <c r="N75393">
        <f t="shared" si="9507"/>
        <v>30</v>
      </c>
      <c r="O75393">
        <f t="shared" si="9508"/>
        <v>63.151845926213575</v>
      </c>
    </row>
    <row r="75394" spans="2:15" x14ac:dyDescent="0.25">
      <c r="B75394" s="3">
        <v>45168.5</v>
      </c>
      <c r="C75394">
        <v>15.943899999999999</v>
      </c>
      <c r="D75394">
        <v>76.180999999999997</v>
      </c>
      <c r="E75394">
        <v>14.483599999999999</v>
      </c>
      <c r="F75394">
        <v>77.400000000000006</v>
      </c>
      <c r="G75394">
        <f t="shared" si="9502"/>
        <v>1.4603000000000002</v>
      </c>
      <c r="H75394" s="4">
        <f t="shared" si="9503"/>
        <v>1.0288497849722973</v>
      </c>
      <c r="I75394" s="4">
        <f t="shared" si="9504"/>
        <v>0.70884978497229723</v>
      </c>
      <c r="J75394">
        <f t="shared" si="9501"/>
        <v>66.62020639407362</v>
      </c>
      <c r="L75394">
        <f t="shared" si="9505"/>
        <v>2023</v>
      </c>
      <c r="M75394">
        <f t="shared" si="9506"/>
        <v>8</v>
      </c>
      <c r="N75394">
        <f t="shared" si="9507"/>
        <v>30</v>
      </c>
      <c r="O75394">
        <f t="shared" si="9508"/>
        <v>66.62020639407362</v>
      </c>
    </row>
    <row r="75395" spans="2:15" x14ac:dyDescent="0.25">
      <c r="B75395" s="3">
        <v>45168.541666666664</v>
      </c>
      <c r="C75395">
        <v>15.954700000000001</v>
      </c>
      <c r="D75395">
        <v>76.180999999999997</v>
      </c>
      <c r="E75395">
        <v>14.492900000000001</v>
      </c>
      <c r="F75395">
        <v>77.05</v>
      </c>
      <c r="G75395">
        <f t="shared" si="9502"/>
        <v>1.4618000000000002</v>
      </c>
      <c r="H75395" s="4">
        <f t="shared" si="9503"/>
        <v>1.0299066052677559</v>
      </c>
      <c r="I75395" s="4">
        <f t="shared" si="9504"/>
        <v>0.70990660526775584</v>
      </c>
      <c r="J75395">
        <f t="shared" si="9501"/>
        <v>66.994572287143058</v>
      </c>
      <c r="L75395">
        <f t="shared" si="9505"/>
        <v>2023</v>
      </c>
      <c r="M75395">
        <f t="shared" si="9506"/>
        <v>8</v>
      </c>
      <c r="N75395">
        <f t="shared" si="9507"/>
        <v>30</v>
      </c>
      <c r="O75395">
        <f t="shared" si="9508"/>
        <v>66.994572287143058</v>
      </c>
    </row>
    <row r="75396" spans="2:15" x14ac:dyDescent="0.25">
      <c r="B75396" s="3">
        <v>45168.583333333336</v>
      </c>
      <c r="C75396">
        <v>15.967499999999999</v>
      </c>
      <c r="D75396">
        <v>76.180999999999997</v>
      </c>
      <c r="E75396">
        <v>14.499700000000001</v>
      </c>
      <c r="F75396">
        <v>76.876000000000005</v>
      </c>
      <c r="G75396">
        <f t="shared" si="9502"/>
        <v>1.4677999999999987</v>
      </c>
      <c r="H75396" s="4">
        <f t="shared" si="9503"/>
        <v>1.0341338864495899</v>
      </c>
      <c r="I75396" s="4">
        <f t="shared" si="9504"/>
        <v>0.71413388644958986</v>
      </c>
      <c r="J75396">
        <f t="shared" si="9501"/>
        <v>68.507497550986628</v>
      </c>
      <c r="L75396">
        <f t="shared" si="9505"/>
        <v>2023</v>
      </c>
      <c r="M75396">
        <f t="shared" si="9506"/>
        <v>8</v>
      </c>
      <c r="N75396">
        <f t="shared" si="9507"/>
        <v>30</v>
      </c>
      <c r="O75396">
        <f t="shared" si="9508"/>
        <v>68.507497550986628</v>
      </c>
    </row>
    <row r="75397" spans="2:15" x14ac:dyDescent="0.25">
      <c r="B75397" s="3">
        <v>45168.625</v>
      </c>
      <c r="C75397">
        <v>15.9711</v>
      </c>
      <c r="D75397">
        <v>76.180999999999997</v>
      </c>
      <c r="E75397">
        <v>14.5115</v>
      </c>
      <c r="F75397">
        <v>76.876000000000005</v>
      </c>
      <c r="G75397">
        <f t="shared" si="9502"/>
        <v>1.4596</v>
      </c>
      <c r="H75397" s="4">
        <f t="shared" si="9503"/>
        <v>1.0283566021677497</v>
      </c>
      <c r="I75397" s="4">
        <f t="shared" si="9504"/>
        <v>0.70835660216774965</v>
      </c>
      <c r="J75397">
        <f t="shared" ref="J75397:J75460" si="9509">IF(I75397&lt;0,0,243.07*I75397^3.7614)</f>
        <v>66.446028921335056</v>
      </c>
      <c r="L75397">
        <f t="shared" si="9505"/>
        <v>2023</v>
      </c>
      <c r="M75397">
        <f t="shared" si="9506"/>
        <v>8</v>
      </c>
      <c r="N75397">
        <f t="shared" si="9507"/>
        <v>30</v>
      </c>
      <c r="O75397">
        <f t="shared" si="9508"/>
        <v>66.446028921335056</v>
      </c>
    </row>
    <row r="75398" spans="2:15" x14ac:dyDescent="0.25">
      <c r="B75398" s="3">
        <v>45168.666666666664</v>
      </c>
      <c r="C75398">
        <v>15.9711</v>
      </c>
      <c r="D75398">
        <v>76.180999999999997</v>
      </c>
      <c r="E75398">
        <v>14.5183</v>
      </c>
      <c r="F75398">
        <v>78.274000000000001</v>
      </c>
      <c r="G75398">
        <f t="shared" si="9502"/>
        <v>1.4527999999999999</v>
      </c>
      <c r="H75398" s="4">
        <f t="shared" si="9503"/>
        <v>1.0235656834950033</v>
      </c>
      <c r="I75398" s="4">
        <f t="shared" si="9504"/>
        <v>0.70356568349500326</v>
      </c>
      <c r="J75398">
        <f t="shared" si="9509"/>
        <v>64.771367454332818</v>
      </c>
      <c r="L75398">
        <f t="shared" si="9505"/>
        <v>2023</v>
      </c>
      <c r="M75398">
        <f t="shared" si="9506"/>
        <v>8</v>
      </c>
      <c r="N75398">
        <f t="shared" si="9507"/>
        <v>30</v>
      </c>
      <c r="O75398">
        <f t="shared" si="9508"/>
        <v>64.771367454332818</v>
      </c>
    </row>
    <row r="75399" spans="2:15" x14ac:dyDescent="0.25">
      <c r="B75399" s="3">
        <v>45168.708333333336</v>
      </c>
      <c r="C75399">
        <v>15.9747</v>
      </c>
      <c r="D75399">
        <v>76.180999999999997</v>
      </c>
      <c r="E75399">
        <v>14.5283</v>
      </c>
      <c r="F75399">
        <v>79.677999999999997</v>
      </c>
      <c r="G75399">
        <f t="shared" si="9502"/>
        <v>1.4464000000000006</v>
      </c>
      <c r="H75399" s="4">
        <f t="shared" si="9503"/>
        <v>1.0190565835677128</v>
      </c>
      <c r="I75399" s="4">
        <f t="shared" si="9504"/>
        <v>0.69905658356771272</v>
      </c>
      <c r="J75399">
        <f t="shared" si="9509"/>
        <v>63.223719139695731</v>
      </c>
      <c r="L75399">
        <f t="shared" si="9505"/>
        <v>2023</v>
      </c>
      <c r="M75399">
        <f t="shared" si="9506"/>
        <v>8</v>
      </c>
      <c r="N75399">
        <f t="shared" si="9507"/>
        <v>30</v>
      </c>
      <c r="O75399">
        <f t="shared" si="9508"/>
        <v>63.223719139695731</v>
      </c>
    </row>
    <row r="75400" spans="2:15" x14ac:dyDescent="0.25">
      <c r="B75400" s="3">
        <v>45168.75</v>
      </c>
      <c r="C75400">
        <v>15.9747</v>
      </c>
      <c r="D75400">
        <v>76.180999999999997</v>
      </c>
      <c r="E75400">
        <v>14.539</v>
      </c>
      <c r="F75400">
        <v>79.852999999999994</v>
      </c>
      <c r="G75400">
        <f t="shared" si="9502"/>
        <v>1.4357000000000006</v>
      </c>
      <c r="H75400" s="4">
        <f t="shared" si="9503"/>
        <v>1.0115179321267738</v>
      </c>
      <c r="I75400" s="4">
        <f t="shared" si="9504"/>
        <v>0.6915179321267737</v>
      </c>
      <c r="J75400">
        <f t="shared" si="9509"/>
        <v>60.697114391034084</v>
      </c>
      <c r="L75400">
        <f t="shared" si="9505"/>
        <v>2023</v>
      </c>
      <c r="M75400">
        <f t="shared" si="9506"/>
        <v>8</v>
      </c>
      <c r="N75400">
        <f t="shared" si="9507"/>
        <v>30</v>
      </c>
      <c r="O75400">
        <f t="shared" si="9508"/>
        <v>60.697114391034084</v>
      </c>
    </row>
    <row r="75401" spans="2:15" x14ac:dyDescent="0.25">
      <c r="B75401" s="3">
        <v>45168.791666666664</v>
      </c>
      <c r="C75401">
        <v>15.981999999999999</v>
      </c>
      <c r="D75401">
        <v>76.180999999999997</v>
      </c>
      <c r="E75401">
        <v>14.554500000000001</v>
      </c>
      <c r="F75401">
        <v>79.150999999999996</v>
      </c>
      <c r="G75401">
        <f t="shared" si="9502"/>
        <v>1.4274999999999984</v>
      </c>
      <c r="H75401" s="4">
        <f t="shared" si="9503"/>
        <v>1.0057406478449309</v>
      </c>
      <c r="I75401" s="4">
        <f t="shared" si="9504"/>
        <v>0.68574064784493083</v>
      </c>
      <c r="J75401">
        <f t="shared" si="9509"/>
        <v>58.811625625349805</v>
      </c>
      <c r="L75401">
        <f t="shared" si="9505"/>
        <v>2023</v>
      </c>
      <c r="M75401">
        <f t="shared" si="9506"/>
        <v>8</v>
      </c>
      <c r="N75401">
        <f t="shared" si="9507"/>
        <v>30</v>
      </c>
      <c r="O75401">
        <f t="shared" si="9508"/>
        <v>58.811625625349805</v>
      </c>
    </row>
    <row r="75402" spans="2:15" x14ac:dyDescent="0.25">
      <c r="B75402" s="3">
        <v>45168.833333333336</v>
      </c>
      <c r="C75402">
        <v>15.993499999999999</v>
      </c>
      <c r="D75402">
        <v>76.353999999999999</v>
      </c>
      <c r="E75402">
        <v>14.573499999999999</v>
      </c>
      <c r="F75402">
        <v>78.097999999999999</v>
      </c>
      <c r="G75402">
        <f t="shared" si="9502"/>
        <v>1.42</v>
      </c>
      <c r="H75402" s="4">
        <f t="shared" si="9503"/>
        <v>1.000456546367638</v>
      </c>
      <c r="I75402" s="4">
        <f t="shared" si="9504"/>
        <v>0.68045654636763797</v>
      </c>
      <c r="J75402">
        <f t="shared" si="9509"/>
        <v>57.125073610604183</v>
      </c>
      <c r="L75402">
        <f t="shared" si="9505"/>
        <v>2023</v>
      </c>
      <c r="M75402">
        <f t="shared" si="9506"/>
        <v>8</v>
      </c>
      <c r="N75402">
        <f t="shared" si="9507"/>
        <v>30</v>
      </c>
      <c r="O75402">
        <f t="shared" si="9508"/>
        <v>57.125073610604183</v>
      </c>
    </row>
    <row r="75403" spans="2:15" x14ac:dyDescent="0.25">
      <c r="B75403" s="3">
        <v>45168.875</v>
      </c>
      <c r="C75403">
        <v>16.002600000000001</v>
      </c>
      <c r="D75403">
        <v>76.353999999999999</v>
      </c>
      <c r="E75403">
        <v>14.5915</v>
      </c>
      <c r="F75403">
        <v>77.748999999999995</v>
      </c>
      <c r="G75403">
        <f t="shared" si="9502"/>
        <v>1.4111000000000011</v>
      </c>
      <c r="H75403" s="4">
        <f t="shared" si="9503"/>
        <v>0.99418607928125013</v>
      </c>
      <c r="I75403" s="4">
        <f t="shared" si="9504"/>
        <v>0.67418607928125018</v>
      </c>
      <c r="J75403">
        <f t="shared" si="9509"/>
        <v>55.17008191784133</v>
      </c>
      <c r="L75403">
        <f t="shared" si="9505"/>
        <v>2023</v>
      </c>
      <c r="M75403">
        <f t="shared" si="9506"/>
        <v>8</v>
      </c>
      <c r="N75403">
        <f t="shared" si="9507"/>
        <v>30</v>
      </c>
      <c r="O75403">
        <f t="shared" si="9508"/>
        <v>55.17008191784133</v>
      </c>
    </row>
    <row r="75404" spans="2:15" x14ac:dyDescent="0.25">
      <c r="B75404" s="3">
        <v>45168.916666666664</v>
      </c>
      <c r="C75404">
        <v>16.002600000000001</v>
      </c>
      <c r="D75404">
        <v>76.353999999999999</v>
      </c>
      <c r="E75404">
        <v>14.593400000000001</v>
      </c>
      <c r="F75404">
        <v>76.876000000000005</v>
      </c>
      <c r="G75404">
        <f t="shared" si="9502"/>
        <v>1.4092000000000002</v>
      </c>
      <c r="H75404" s="4">
        <f t="shared" si="9503"/>
        <v>0.99284744024033511</v>
      </c>
      <c r="I75404" s="4">
        <f t="shared" si="9504"/>
        <v>0.67284744024033505</v>
      </c>
      <c r="J75404">
        <f t="shared" si="9509"/>
        <v>54.759172583143119</v>
      </c>
      <c r="L75404">
        <f t="shared" si="9505"/>
        <v>2023</v>
      </c>
      <c r="M75404">
        <f t="shared" si="9506"/>
        <v>8</v>
      </c>
      <c r="N75404">
        <f t="shared" si="9507"/>
        <v>30</v>
      </c>
      <c r="O75404">
        <f t="shared" si="9508"/>
        <v>54.759172583143119</v>
      </c>
    </row>
    <row r="75405" spans="2:15" x14ac:dyDescent="0.25">
      <c r="B75405" s="3">
        <v>45168.958333333336</v>
      </c>
      <c r="C75405">
        <v>15.9971</v>
      </c>
      <c r="D75405">
        <v>76.353999999999999</v>
      </c>
      <c r="E75405">
        <v>14.598800000000001</v>
      </c>
      <c r="F75405">
        <v>76.180999999999997</v>
      </c>
      <c r="G75405">
        <f t="shared" si="9502"/>
        <v>1.398299999999999</v>
      </c>
      <c r="H75405" s="4">
        <f t="shared" si="9503"/>
        <v>0.98516787942666706</v>
      </c>
      <c r="I75405" s="4">
        <f t="shared" si="9504"/>
        <v>0.66516787942666711</v>
      </c>
      <c r="J75405">
        <f t="shared" si="9509"/>
        <v>52.445114395120974</v>
      </c>
      <c r="L75405">
        <f t="shared" si="9505"/>
        <v>2023</v>
      </c>
      <c r="M75405">
        <f t="shared" si="9506"/>
        <v>8</v>
      </c>
      <c r="N75405">
        <f t="shared" si="9507"/>
        <v>30</v>
      </c>
      <c r="O75405">
        <f t="shared" si="9508"/>
        <v>52.445114395120974</v>
      </c>
    </row>
    <row r="75406" spans="2:15" x14ac:dyDescent="0.25">
      <c r="B75406" s="3">
        <v>45169</v>
      </c>
      <c r="C75406">
        <v>15.9953</v>
      </c>
      <c r="D75406">
        <v>76.353999999999999</v>
      </c>
      <c r="E75406">
        <v>14.5959</v>
      </c>
      <c r="F75406">
        <v>75.659000000000006</v>
      </c>
      <c r="G75406">
        <f t="shared" si="9502"/>
        <v>1.3994</v>
      </c>
      <c r="H75406" s="4">
        <f t="shared" si="9503"/>
        <v>0.98594288097667104</v>
      </c>
      <c r="I75406" s="4">
        <f t="shared" si="9504"/>
        <v>0.66594288097667098</v>
      </c>
      <c r="J75406">
        <f t="shared" si="9509"/>
        <v>52.675324518424738</v>
      </c>
      <c r="L75406">
        <f t="shared" si="9505"/>
        <v>2023</v>
      </c>
      <c r="M75406">
        <f t="shared" si="9506"/>
        <v>8</v>
      </c>
      <c r="N75406">
        <f t="shared" si="9507"/>
        <v>31</v>
      </c>
      <c r="O75406">
        <f t="shared" si="9508"/>
        <v>52.675324518424738</v>
      </c>
    </row>
    <row r="75407" spans="2:15" x14ac:dyDescent="0.25">
      <c r="B75407" s="3">
        <v>45169.041666666664</v>
      </c>
      <c r="C75407">
        <v>15.9971</v>
      </c>
      <c r="D75407">
        <v>76.353999999999999</v>
      </c>
      <c r="E75407">
        <v>14.601699999999999</v>
      </c>
      <c r="F75407">
        <v>75.138999999999996</v>
      </c>
      <c r="G75407">
        <f t="shared" si="9502"/>
        <v>1.3954000000000004</v>
      </c>
      <c r="H75407" s="4">
        <f t="shared" si="9503"/>
        <v>0.98312469352211451</v>
      </c>
      <c r="I75407" s="4">
        <f t="shared" si="9504"/>
        <v>0.66312469352211445</v>
      </c>
      <c r="J75407">
        <f t="shared" si="9509"/>
        <v>51.841737447589303</v>
      </c>
      <c r="L75407">
        <f t="shared" si="9505"/>
        <v>2023</v>
      </c>
      <c r="M75407">
        <f t="shared" si="9506"/>
        <v>8</v>
      </c>
      <c r="N75407">
        <f t="shared" si="9507"/>
        <v>31</v>
      </c>
      <c r="O75407">
        <f t="shared" si="9508"/>
        <v>51.841737447589303</v>
      </c>
    </row>
    <row r="75408" spans="2:15" x14ac:dyDescent="0.25">
      <c r="B75408" s="3">
        <v>45169.083333333336</v>
      </c>
      <c r="C75408">
        <v>15.9971</v>
      </c>
      <c r="D75408">
        <v>76.353999999999999</v>
      </c>
      <c r="E75408">
        <v>14.604100000000001</v>
      </c>
      <c r="F75408">
        <v>74.445999999999998</v>
      </c>
      <c r="G75408">
        <f t="shared" si="9502"/>
        <v>1.3929999999999989</v>
      </c>
      <c r="H75408" s="4">
        <f t="shared" si="9503"/>
        <v>0.98143378104937939</v>
      </c>
      <c r="I75408" s="4">
        <f t="shared" si="9504"/>
        <v>0.66143378104937933</v>
      </c>
      <c r="J75408">
        <f t="shared" si="9509"/>
        <v>51.346258066445294</v>
      </c>
      <c r="L75408">
        <f t="shared" si="9505"/>
        <v>2023</v>
      </c>
      <c r="M75408">
        <f t="shared" si="9506"/>
        <v>8</v>
      </c>
      <c r="N75408">
        <f t="shared" si="9507"/>
        <v>31</v>
      </c>
      <c r="O75408">
        <f t="shared" si="9508"/>
        <v>51.346258066445294</v>
      </c>
    </row>
    <row r="75409" spans="2:15" x14ac:dyDescent="0.25">
      <c r="B75409" s="3">
        <v>45169.125</v>
      </c>
      <c r="C75409">
        <v>15.999000000000001</v>
      </c>
      <c r="D75409">
        <v>76.353999999999999</v>
      </c>
      <c r="E75409">
        <v>14.6089</v>
      </c>
      <c r="F75409">
        <v>74.097999999999999</v>
      </c>
      <c r="G75409">
        <f t="shared" si="9502"/>
        <v>1.3901000000000003</v>
      </c>
      <c r="H75409" s="4">
        <f t="shared" si="9503"/>
        <v>0.97939059514482674</v>
      </c>
      <c r="I75409" s="4">
        <f t="shared" si="9504"/>
        <v>0.65939059514482667</v>
      </c>
      <c r="J75409">
        <f t="shared" si="9509"/>
        <v>50.752202638307836</v>
      </c>
      <c r="L75409">
        <f t="shared" si="9505"/>
        <v>2023</v>
      </c>
      <c r="M75409">
        <f t="shared" si="9506"/>
        <v>8</v>
      </c>
      <c r="N75409">
        <f t="shared" si="9507"/>
        <v>31</v>
      </c>
      <c r="O75409">
        <f t="shared" si="9508"/>
        <v>50.752202638307836</v>
      </c>
    </row>
    <row r="75410" spans="2:15" x14ac:dyDescent="0.25">
      <c r="B75410" s="3">
        <v>45169.166666666664</v>
      </c>
      <c r="C75410">
        <v>15.999000000000001</v>
      </c>
      <c r="D75410">
        <v>76.353999999999999</v>
      </c>
      <c r="E75410">
        <v>14.613899999999999</v>
      </c>
      <c r="F75410">
        <v>73.753</v>
      </c>
      <c r="G75410">
        <f t="shared" si="9502"/>
        <v>1.3851000000000013</v>
      </c>
      <c r="H75410" s="4">
        <f t="shared" si="9503"/>
        <v>0.97586786082663157</v>
      </c>
      <c r="I75410" s="4">
        <f t="shared" si="9504"/>
        <v>0.65586786082663151</v>
      </c>
      <c r="J75410">
        <f t="shared" si="9509"/>
        <v>49.739839494575243</v>
      </c>
      <c r="L75410">
        <f t="shared" si="9505"/>
        <v>2023</v>
      </c>
      <c r="M75410">
        <f t="shared" si="9506"/>
        <v>8</v>
      </c>
      <c r="N75410">
        <f t="shared" si="9507"/>
        <v>31</v>
      </c>
      <c r="O75410">
        <f t="shared" si="9508"/>
        <v>49.739839494575243</v>
      </c>
    </row>
    <row r="75411" spans="2:15" x14ac:dyDescent="0.25">
      <c r="B75411" s="3">
        <v>45169.208333333336</v>
      </c>
      <c r="C75411">
        <v>15.999000000000001</v>
      </c>
      <c r="D75411">
        <v>76.353999999999999</v>
      </c>
      <c r="E75411">
        <v>14.613899999999999</v>
      </c>
      <c r="F75411">
        <v>73.233999999999995</v>
      </c>
      <c r="G75411">
        <f t="shared" si="9502"/>
        <v>1.3851000000000013</v>
      </c>
      <c r="H75411" s="4">
        <f t="shared" si="9503"/>
        <v>0.97586786082663157</v>
      </c>
      <c r="I75411" s="4">
        <f t="shared" si="9504"/>
        <v>0.65586786082663151</v>
      </c>
      <c r="J75411">
        <f t="shared" si="9509"/>
        <v>49.739839494575243</v>
      </c>
      <c r="L75411">
        <f t="shared" si="9505"/>
        <v>2023</v>
      </c>
      <c r="M75411">
        <f t="shared" si="9506"/>
        <v>8</v>
      </c>
      <c r="N75411">
        <f t="shared" si="9507"/>
        <v>31</v>
      </c>
      <c r="O75411">
        <f t="shared" si="9508"/>
        <v>49.739839494575243</v>
      </c>
    </row>
    <row r="75412" spans="2:15" x14ac:dyDescent="0.25">
      <c r="B75412" s="3">
        <v>45169.25</v>
      </c>
      <c r="C75412">
        <v>16.002600000000001</v>
      </c>
      <c r="D75412">
        <v>76.353999999999999</v>
      </c>
      <c r="E75412">
        <v>14.620100000000001</v>
      </c>
      <c r="F75412">
        <v>72.891000000000005</v>
      </c>
      <c r="G75412">
        <f t="shared" si="9502"/>
        <v>1.3825000000000003</v>
      </c>
      <c r="H75412" s="4">
        <f t="shared" si="9503"/>
        <v>0.97403603898116897</v>
      </c>
      <c r="I75412" s="4">
        <f t="shared" si="9504"/>
        <v>0.65403603898116902</v>
      </c>
      <c r="J75412">
        <f t="shared" si="9509"/>
        <v>49.219309752018873</v>
      </c>
      <c r="L75412">
        <f t="shared" si="9505"/>
        <v>2023</v>
      </c>
      <c r="M75412">
        <f t="shared" si="9506"/>
        <v>8</v>
      </c>
      <c r="N75412">
        <f t="shared" si="9507"/>
        <v>31</v>
      </c>
      <c r="O75412">
        <f t="shared" si="9508"/>
        <v>49.219309752018873</v>
      </c>
    </row>
    <row r="75413" spans="2:15" x14ac:dyDescent="0.25">
      <c r="B75413" s="3">
        <v>45169.291666666664</v>
      </c>
      <c r="C75413">
        <v>16.011199999999999</v>
      </c>
      <c r="D75413">
        <v>76.180999999999997</v>
      </c>
      <c r="E75413">
        <v>14.63</v>
      </c>
      <c r="F75413">
        <v>72.718000000000004</v>
      </c>
      <c r="G75413">
        <f t="shared" ref="G75413:G75476" si="9510">C75413-E75413</f>
        <v>1.381199999999998</v>
      </c>
      <c r="H75413" s="4">
        <f t="shared" ref="H75413:H75476" si="9511">1000*G75413/2.2/(2.54^2)/100</f>
        <v>0.9731201280584364</v>
      </c>
      <c r="I75413" s="4">
        <f t="shared" ref="I75413:I75476" si="9512">H75413-($Y$3-$Y$4)/100</f>
        <v>0.65312012805843644</v>
      </c>
      <c r="J75413">
        <f t="shared" si="9509"/>
        <v>48.960549982835254</v>
      </c>
      <c r="L75413">
        <f t="shared" ref="L75413:L75476" si="9513">YEAR(B75413)</f>
        <v>2023</v>
      </c>
      <c r="M75413">
        <f t="shared" ref="M75413:M75476" si="9514">MONTH(B75413)</f>
        <v>8</v>
      </c>
      <c r="N75413">
        <f t="shared" ref="N75413:N75476" si="9515">DAY(B75413)</f>
        <v>31</v>
      </c>
      <c r="O75413">
        <f t="shared" ref="O75413:O75476" si="9516">J75413</f>
        <v>48.960549982835254</v>
      </c>
    </row>
    <row r="75414" spans="2:15" x14ac:dyDescent="0.25">
      <c r="B75414" s="3">
        <v>45169.333333333336</v>
      </c>
      <c r="C75414">
        <v>16.009399999999999</v>
      </c>
      <c r="D75414">
        <v>76.180999999999997</v>
      </c>
      <c r="E75414">
        <v>14.6363</v>
      </c>
      <c r="F75414">
        <v>75.483999999999995</v>
      </c>
      <c r="G75414">
        <f t="shared" si="9510"/>
        <v>1.3730999999999991</v>
      </c>
      <c r="H75414" s="4">
        <f t="shared" si="9511"/>
        <v>0.96741329846295987</v>
      </c>
      <c r="I75414" s="4">
        <f t="shared" si="9512"/>
        <v>0.64741329846295992</v>
      </c>
      <c r="J75414">
        <f t="shared" si="9509"/>
        <v>47.370709697452774</v>
      </c>
      <c r="L75414">
        <f t="shared" si="9513"/>
        <v>2023</v>
      </c>
      <c r="M75414">
        <f t="shared" si="9514"/>
        <v>8</v>
      </c>
      <c r="N75414">
        <f t="shared" si="9515"/>
        <v>31</v>
      </c>
      <c r="O75414">
        <f t="shared" si="9516"/>
        <v>47.370709697452774</v>
      </c>
    </row>
    <row r="75415" spans="2:15" x14ac:dyDescent="0.25">
      <c r="B75415" s="3">
        <v>45169.375</v>
      </c>
      <c r="C75415">
        <v>16.0167</v>
      </c>
      <c r="D75415">
        <v>76.180999999999997</v>
      </c>
      <c r="E75415">
        <v>14.6485</v>
      </c>
      <c r="F75415">
        <v>79.677999999999997</v>
      </c>
      <c r="G75415">
        <f t="shared" si="9510"/>
        <v>1.3681999999999999</v>
      </c>
      <c r="H75415" s="4">
        <f t="shared" si="9511"/>
        <v>0.96396101883112839</v>
      </c>
      <c r="I75415" s="4">
        <f t="shared" si="9512"/>
        <v>0.64396101883112844</v>
      </c>
      <c r="J75415">
        <f t="shared" si="9509"/>
        <v>46.427551537869149</v>
      </c>
      <c r="L75415">
        <f t="shared" si="9513"/>
        <v>2023</v>
      </c>
      <c r="M75415">
        <f t="shared" si="9514"/>
        <v>8</v>
      </c>
      <c r="N75415">
        <f t="shared" si="9515"/>
        <v>31</v>
      </c>
      <c r="O75415">
        <f t="shared" si="9516"/>
        <v>46.427551537869149</v>
      </c>
    </row>
    <row r="75416" spans="2:15" x14ac:dyDescent="0.25">
      <c r="B75416" s="3">
        <v>45169.416666666664</v>
      </c>
      <c r="C75416">
        <v>16.020299999999999</v>
      </c>
      <c r="D75416">
        <v>76.180999999999997</v>
      </c>
      <c r="E75416">
        <v>14.656499999999999</v>
      </c>
      <c r="F75416">
        <v>80.911000000000001</v>
      </c>
      <c r="G75416">
        <f t="shared" si="9510"/>
        <v>1.3637999999999995</v>
      </c>
      <c r="H75416" s="4">
        <f t="shared" si="9511"/>
        <v>0.96086101263111567</v>
      </c>
      <c r="I75416" s="4">
        <f t="shared" si="9512"/>
        <v>0.64086101263111561</v>
      </c>
      <c r="J75416">
        <f t="shared" si="9509"/>
        <v>45.592448132826888</v>
      </c>
      <c r="L75416">
        <f t="shared" si="9513"/>
        <v>2023</v>
      </c>
      <c r="M75416">
        <f t="shared" si="9514"/>
        <v>8</v>
      </c>
      <c r="N75416">
        <f t="shared" si="9515"/>
        <v>31</v>
      </c>
      <c r="O75416">
        <f t="shared" si="9516"/>
        <v>45.592448132826888</v>
      </c>
    </row>
    <row r="75417" spans="2:15" x14ac:dyDescent="0.25">
      <c r="B75417" s="3">
        <v>45169.458333333336</v>
      </c>
      <c r="C75417">
        <v>16.011199999999999</v>
      </c>
      <c r="D75417">
        <v>76.180999999999997</v>
      </c>
      <c r="E75417">
        <v>14.6533</v>
      </c>
      <c r="F75417">
        <v>81.796999999999997</v>
      </c>
      <c r="G75417">
        <f t="shared" si="9510"/>
        <v>1.357899999999999</v>
      </c>
      <c r="H75417" s="4">
        <f t="shared" si="9511"/>
        <v>0.95670418613564412</v>
      </c>
      <c r="I75417" s="4">
        <f t="shared" si="9512"/>
        <v>0.63670418613564417</v>
      </c>
      <c r="J75417">
        <f t="shared" si="9509"/>
        <v>44.49002455341595</v>
      </c>
      <c r="L75417">
        <f t="shared" si="9513"/>
        <v>2023</v>
      </c>
      <c r="M75417">
        <f t="shared" si="9514"/>
        <v>8</v>
      </c>
      <c r="N75417">
        <f t="shared" si="9515"/>
        <v>31</v>
      </c>
      <c r="O75417">
        <f t="shared" si="9516"/>
        <v>44.49002455341595</v>
      </c>
    </row>
    <row r="75418" spans="2:15" x14ac:dyDescent="0.25">
      <c r="B75418" s="3">
        <v>45169.5</v>
      </c>
      <c r="C75418">
        <v>16.003900000000002</v>
      </c>
      <c r="D75418">
        <v>76.180999999999997</v>
      </c>
      <c r="E75418">
        <v>14.657500000000001</v>
      </c>
      <c r="F75418">
        <v>83.221000000000004</v>
      </c>
      <c r="G75418">
        <f t="shared" si="9510"/>
        <v>1.3464000000000009</v>
      </c>
      <c r="H75418" s="4">
        <f t="shared" si="9511"/>
        <v>0.94860189720379506</v>
      </c>
      <c r="I75418" s="4">
        <f t="shared" si="9512"/>
        <v>0.628601897203795</v>
      </c>
      <c r="J75418">
        <f t="shared" si="9509"/>
        <v>42.39763890731291</v>
      </c>
      <c r="L75418">
        <f t="shared" si="9513"/>
        <v>2023</v>
      </c>
      <c r="M75418">
        <f t="shared" si="9514"/>
        <v>8</v>
      </c>
      <c r="N75418">
        <f t="shared" si="9515"/>
        <v>31</v>
      </c>
      <c r="O75418">
        <f t="shared" si="9516"/>
        <v>42.39763890731291</v>
      </c>
    </row>
    <row r="75419" spans="2:15" x14ac:dyDescent="0.25">
      <c r="B75419" s="3">
        <v>45169.541666666664</v>
      </c>
      <c r="C75419">
        <v>15.997999999999999</v>
      </c>
      <c r="D75419">
        <v>76.006</v>
      </c>
      <c r="E75419">
        <v>14.6564</v>
      </c>
      <c r="F75419">
        <v>84.834000000000003</v>
      </c>
      <c r="G75419">
        <f t="shared" si="9510"/>
        <v>1.3415999999999997</v>
      </c>
      <c r="H75419" s="4">
        <f t="shared" si="9511"/>
        <v>0.94522007225832605</v>
      </c>
      <c r="I75419" s="4">
        <f t="shared" si="9512"/>
        <v>0.6252200722583261</v>
      </c>
      <c r="J75419">
        <f t="shared" si="9509"/>
        <v>41.546032575694944</v>
      </c>
      <c r="L75419">
        <f t="shared" si="9513"/>
        <v>2023</v>
      </c>
      <c r="M75419">
        <f t="shared" si="9514"/>
        <v>8</v>
      </c>
      <c r="N75419">
        <f t="shared" si="9515"/>
        <v>31</v>
      </c>
      <c r="O75419">
        <f t="shared" si="9516"/>
        <v>41.546032575694944</v>
      </c>
    </row>
    <row r="75420" spans="2:15" x14ac:dyDescent="0.25">
      <c r="B75420" s="3">
        <v>45169.583333333336</v>
      </c>
      <c r="C75420">
        <v>15.9816</v>
      </c>
      <c r="D75420">
        <v>76.006</v>
      </c>
      <c r="E75420">
        <v>14.6492</v>
      </c>
      <c r="F75420">
        <v>83.935000000000002</v>
      </c>
      <c r="G75420">
        <f t="shared" si="9510"/>
        <v>1.3323999999999998</v>
      </c>
      <c r="H75420" s="4">
        <f t="shared" si="9511"/>
        <v>0.93873824111284565</v>
      </c>
      <c r="I75420" s="4">
        <f t="shared" si="9512"/>
        <v>0.6187382411128457</v>
      </c>
      <c r="J75420">
        <f t="shared" si="9509"/>
        <v>39.948974410933104</v>
      </c>
      <c r="L75420">
        <f t="shared" si="9513"/>
        <v>2023</v>
      </c>
      <c r="M75420">
        <f t="shared" si="9514"/>
        <v>8</v>
      </c>
      <c r="N75420">
        <f t="shared" si="9515"/>
        <v>31</v>
      </c>
      <c r="O75420">
        <f t="shared" si="9516"/>
        <v>39.948974410933104</v>
      </c>
    </row>
    <row r="75421" spans="2:15" x14ac:dyDescent="0.25">
      <c r="B75421" s="3">
        <v>45169.625</v>
      </c>
      <c r="C75421">
        <v>15.9779</v>
      </c>
      <c r="D75421">
        <v>76.006</v>
      </c>
      <c r="E75421">
        <v>14.651</v>
      </c>
      <c r="F75421">
        <v>83.043000000000006</v>
      </c>
      <c r="G75421">
        <f t="shared" si="9510"/>
        <v>1.3269000000000002</v>
      </c>
      <c r="H75421" s="4">
        <f t="shared" si="9511"/>
        <v>0.93486323336283039</v>
      </c>
      <c r="I75421" s="4">
        <f t="shared" si="9512"/>
        <v>0.61486323336283033</v>
      </c>
      <c r="J75421">
        <f t="shared" si="9509"/>
        <v>39.016014433489659</v>
      </c>
      <c r="L75421">
        <f t="shared" si="9513"/>
        <v>2023</v>
      </c>
      <c r="M75421">
        <f t="shared" si="9514"/>
        <v>8</v>
      </c>
      <c r="N75421">
        <f t="shared" si="9515"/>
        <v>31</v>
      </c>
      <c r="O75421">
        <f t="shared" si="9516"/>
        <v>39.016014433489659</v>
      </c>
    </row>
    <row r="75422" spans="2:15" x14ac:dyDescent="0.25">
      <c r="B75422" s="3">
        <v>45169.666666666664</v>
      </c>
      <c r="C75422">
        <v>15.9688</v>
      </c>
      <c r="D75422">
        <v>76.006</v>
      </c>
      <c r="E75422">
        <v>14.6472</v>
      </c>
      <c r="F75422">
        <v>83.221000000000004</v>
      </c>
      <c r="G75422">
        <f t="shared" si="9510"/>
        <v>1.3216000000000001</v>
      </c>
      <c r="H75422" s="4">
        <f t="shared" si="9511"/>
        <v>0.93112913498554273</v>
      </c>
      <c r="I75422" s="4">
        <f t="shared" si="9512"/>
        <v>0.61112913498554278</v>
      </c>
      <c r="J75422">
        <f t="shared" si="9509"/>
        <v>38.132210781385815</v>
      </c>
      <c r="L75422">
        <f t="shared" si="9513"/>
        <v>2023</v>
      </c>
      <c r="M75422">
        <f t="shared" si="9514"/>
        <v>8</v>
      </c>
      <c r="N75422">
        <f t="shared" si="9515"/>
        <v>31</v>
      </c>
      <c r="O75422">
        <f t="shared" si="9516"/>
        <v>38.132210781385815</v>
      </c>
    </row>
    <row r="75423" spans="2:15" x14ac:dyDescent="0.25">
      <c r="B75423" s="3">
        <v>45169.708333333336</v>
      </c>
      <c r="C75423">
        <v>15.965199999999999</v>
      </c>
      <c r="D75423">
        <v>76.006</v>
      </c>
      <c r="E75423">
        <v>14.6495</v>
      </c>
      <c r="F75423">
        <v>82.507999999999996</v>
      </c>
      <c r="G75423">
        <f t="shared" si="9510"/>
        <v>1.3156999999999996</v>
      </c>
      <c r="H75423" s="4">
        <f t="shared" si="9511"/>
        <v>0.92697230849007117</v>
      </c>
      <c r="I75423" s="4">
        <f t="shared" si="9512"/>
        <v>0.60697230849007111</v>
      </c>
      <c r="J75423">
        <f t="shared" si="9509"/>
        <v>37.165739509705688</v>
      </c>
      <c r="L75423">
        <f t="shared" si="9513"/>
        <v>2023</v>
      </c>
      <c r="M75423">
        <f t="shared" si="9514"/>
        <v>8</v>
      </c>
      <c r="N75423">
        <f t="shared" si="9515"/>
        <v>31</v>
      </c>
      <c r="O75423">
        <f t="shared" si="9516"/>
        <v>37.165739509705688</v>
      </c>
    </row>
    <row r="75424" spans="2:15" x14ac:dyDescent="0.25">
      <c r="B75424" s="3">
        <v>45169.75</v>
      </c>
      <c r="C75424">
        <v>15.9671</v>
      </c>
      <c r="D75424">
        <v>76.006</v>
      </c>
      <c r="E75424">
        <v>14.6556</v>
      </c>
      <c r="F75424">
        <v>81.620999999999995</v>
      </c>
      <c r="G75424">
        <f t="shared" si="9510"/>
        <v>1.3115000000000006</v>
      </c>
      <c r="H75424" s="4">
        <f t="shared" si="9511"/>
        <v>0.92401321166278705</v>
      </c>
      <c r="I75424" s="4">
        <f t="shared" si="9512"/>
        <v>0.60401321166278699</v>
      </c>
      <c r="J75424">
        <f t="shared" si="9509"/>
        <v>36.488787585626881</v>
      </c>
      <c r="L75424">
        <f t="shared" si="9513"/>
        <v>2023</v>
      </c>
      <c r="M75424">
        <f t="shared" si="9514"/>
        <v>8</v>
      </c>
      <c r="N75424">
        <f t="shared" si="9515"/>
        <v>31</v>
      </c>
      <c r="O75424">
        <f t="shared" si="9516"/>
        <v>36.488787585626881</v>
      </c>
    </row>
    <row r="75425" spans="2:15" x14ac:dyDescent="0.25">
      <c r="B75425" s="3">
        <v>45169.791666666664</v>
      </c>
      <c r="C75425">
        <v>15.978400000000001</v>
      </c>
      <c r="D75425">
        <v>76.180999999999997</v>
      </c>
      <c r="E75425">
        <v>14.6669</v>
      </c>
      <c r="F75425">
        <v>81.441999999999993</v>
      </c>
      <c r="G75425">
        <f t="shared" si="9510"/>
        <v>1.3115000000000006</v>
      </c>
      <c r="H75425" s="4">
        <f t="shared" si="9511"/>
        <v>0.92401321166278705</v>
      </c>
      <c r="I75425" s="4">
        <f t="shared" si="9512"/>
        <v>0.60401321166278699</v>
      </c>
      <c r="J75425">
        <f t="shared" si="9509"/>
        <v>36.488787585626881</v>
      </c>
      <c r="L75425">
        <f t="shared" si="9513"/>
        <v>2023</v>
      </c>
      <c r="M75425">
        <f t="shared" si="9514"/>
        <v>8</v>
      </c>
      <c r="N75425">
        <f t="shared" si="9515"/>
        <v>31</v>
      </c>
      <c r="O75425">
        <f t="shared" si="9516"/>
        <v>36.488787585626881</v>
      </c>
    </row>
    <row r="75426" spans="2:15" x14ac:dyDescent="0.25">
      <c r="B75426" s="3">
        <v>45169.833333333336</v>
      </c>
      <c r="C75426">
        <v>15.9948</v>
      </c>
      <c r="D75426">
        <v>76.180999999999997</v>
      </c>
      <c r="E75426">
        <v>14.684799999999999</v>
      </c>
      <c r="F75426">
        <v>80.028999999999996</v>
      </c>
      <c r="G75426">
        <f t="shared" si="9510"/>
        <v>1.3100000000000005</v>
      </c>
      <c r="H75426" s="4">
        <f t="shared" si="9511"/>
        <v>0.92295639136732843</v>
      </c>
      <c r="I75426" s="4">
        <f t="shared" si="9512"/>
        <v>0.60295639136732837</v>
      </c>
      <c r="J75426">
        <f t="shared" si="9509"/>
        <v>36.24922757741713</v>
      </c>
      <c r="L75426">
        <f t="shared" si="9513"/>
        <v>2023</v>
      </c>
      <c r="M75426">
        <f t="shared" si="9514"/>
        <v>8</v>
      </c>
      <c r="N75426">
        <f t="shared" si="9515"/>
        <v>31</v>
      </c>
      <c r="O75426">
        <f t="shared" si="9516"/>
        <v>36.24922757741713</v>
      </c>
    </row>
    <row r="75427" spans="2:15" x14ac:dyDescent="0.25">
      <c r="B75427" s="3">
        <v>45169.875</v>
      </c>
      <c r="C75427">
        <v>16.0075</v>
      </c>
      <c r="D75427">
        <v>76.180999999999997</v>
      </c>
      <c r="E75427">
        <v>14.6944</v>
      </c>
      <c r="F75427">
        <v>78.274000000000001</v>
      </c>
      <c r="G75427">
        <f t="shared" si="9510"/>
        <v>1.3131000000000004</v>
      </c>
      <c r="H75427" s="4">
        <f t="shared" si="9511"/>
        <v>0.92514048664460991</v>
      </c>
      <c r="I75427" s="4">
        <f t="shared" si="9512"/>
        <v>0.60514048664460995</v>
      </c>
      <c r="J75427">
        <f t="shared" si="9509"/>
        <v>36.745597190982487</v>
      </c>
      <c r="L75427">
        <f t="shared" si="9513"/>
        <v>2023</v>
      </c>
      <c r="M75427">
        <f t="shared" si="9514"/>
        <v>8</v>
      </c>
      <c r="N75427">
        <f t="shared" si="9515"/>
        <v>31</v>
      </c>
      <c r="O75427">
        <f t="shared" si="9516"/>
        <v>36.745597190982487</v>
      </c>
    </row>
    <row r="75428" spans="2:15" x14ac:dyDescent="0.25">
      <c r="B75428" s="3">
        <v>45169.916666666664</v>
      </c>
      <c r="C75428">
        <v>16.014800000000001</v>
      </c>
      <c r="D75428">
        <v>76.180999999999997</v>
      </c>
      <c r="E75428">
        <v>14.697699999999999</v>
      </c>
      <c r="F75428">
        <v>77.400000000000006</v>
      </c>
      <c r="G75428">
        <f t="shared" si="9510"/>
        <v>1.3171000000000017</v>
      </c>
      <c r="H75428" s="4">
        <f t="shared" si="9511"/>
        <v>0.92795867409916755</v>
      </c>
      <c r="I75428" s="4">
        <f t="shared" si="9512"/>
        <v>0.6079586740991676</v>
      </c>
      <c r="J75428">
        <f t="shared" si="9509"/>
        <v>37.393425135381406</v>
      </c>
      <c r="L75428">
        <f t="shared" si="9513"/>
        <v>2023</v>
      </c>
      <c r="M75428">
        <f t="shared" si="9514"/>
        <v>8</v>
      </c>
      <c r="N75428">
        <f t="shared" si="9515"/>
        <v>31</v>
      </c>
      <c r="O75428">
        <f t="shared" si="9516"/>
        <v>37.393425135381406</v>
      </c>
    </row>
    <row r="75429" spans="2:15" x14ac:dyDescent="0.25">
      <c r="B75429" s="3">
        <v>45169.958333333336</v>
      </c>
      <c r="C75429">
        <v>16.025700000000001</v>
      </c>
      <c r="D75429">
        <v>76.180999999999997</v>
      </c>
      <c r="E75429">
        <v>14.7019</v>
      </c>
      <c r="F75429">
        <v>76.876000000000005</v>
      </c>
      <c r="G75429">
        <f t="shared" si="9510"/>
        <v>1.3238000000000003</v>
      </c>
      <c r="H75429" s="4">
        <f t="shared" si="9511"/>
        <v>0.93267913808554903</v>
      </c>
      <c r="I75429" s="4">
        <f t="shared" si="9512"/>
        <v>0.61267913808554897</v>
      </c>
      <c r="J75429">
        <f t="shared" si="9509"/>
        <v>38.497268489860843</v>
      </c>
      <c r="L75429">
        <f t="shared" si="9513"/>
        <v>2023</v>
      </c>
      <c r="M75429">
        <f t="shared" si="9514"/>
        <v>8</v>
      </c>
      <c r="N75429">
        <f t="shared" si="9515"/>
        <v>31</v>
      </c>
      <c r="O75429">
        <f t="shared" si="9516"/>
        <v>38.497268489860843</v>
      </c>
    </row>
    <row r="75430" spans="2:15" x14ac:dyDescent="0.25">
      <c r="B75430" s="3">
        <v>45170</v>
      </c>
      <c r="C75430">
        <v>16.025700000000001</v>
      </c>
      <c r="D75430">
        <v>76.180999999999997</v>
      </c>
      <c r="E75430">
        <v>14.702500000000001</v>
      </c>
      <c r="F75430">
        <v>76.528000000000006</v>
      </c>
      <c r="G75430">
        <f t="shared" si="9510"/>
        <v>1.3231999999999999</v>
      </c>
      <c r="H75430" s="4">
        <f t="shared" si="9511"/>
        <v>0.93225640996736514</v>
      </c>
      <c r="I75430" s="4">
        <f t="shared" si="9512"/>
        <v>0.61225640996736508</v>
      </c>
      <c r="J75430">
        <f t="shared" si="9509"/>
        <v>38.397453969221083</v>
      </c>
      <c r="L75430">
        <f t="shared" si="9513"/>
        <v>2023</v>
      </c>
      <c r="M75430">
        <f t="shared" si="9514"/>
        <v>9</v>
      </c>
      <c r="N75430">
        <f t="shared" si="9515"/>
        <v>1</v>
      </c>
      <c r="O75430">
        <f t="shared" si="9516"/>
        <v>38.397453969221083</v>
      </c>
    </row>
    <row r="75431" spans="2:15" x14ac:dyDescent="0.25">
      <c r="B75431" s="3">
        <v>45170.041666666664</v>
      </c>
      <c r="C75431">
        <v>16.014800000000001</v>
      </c>
      <c r="D75431">
        <v>76.180999999999997</v>
      </c>
      <c r="E75431">
        <v>14.701499999999999</v>
      </c>
      <c r="F75431">
        <v>76.180999999999997</v>
      </c>
      <c r="G75431">
        <f t="shared" si="9510"/>
        <v>1.3133000000000017</v>
      </c>
      <c r="H75431" s="4">
        <f t="shared" si="9511"/>
        <v>0.9252813960173385</v>
      </c>
      <c r="I75431" s="4">
        <f t="shared" si="9512"/>
        <v>0.60528139601733844</v>
      </c>
      <c r="J75431">
        <f t="shared" si="9509"/>
        <v>36.777791427074199</v>
      </c>
      <c r="L75431">
        <f t="shared" si="9513"/>
        <v>2023</v>
      </c>
      <c r="M75431">
        <f t="shared" si="9514"/>
        <v>9</v>
      </c>
      <c r="N75431">
        <f t="shared" si="9515"/>
        <v>1</v>
      </c>
      <c r="O75431">
        <f t="shared" si="9516"/>
        <v>36.777791427074199</v>
      </c>
    </row>
    <row r="75432" spans="2:15" x14ac:dyDescent="0.25">
      <c r="B75432" s="3">
        <v>45170.083333333336</v>
      </c>
      <c r="C75432">
        <v>16.013500000000001</v>
      </c>
      <c r="D75432">
        <v>76.353999999999999</v>
      </c>
      <c r="E75432">
        <v>14.6975</v>
      </c>
      <c r="F75432">
        <v>75.831999999999994</v>
      </c>
      <c r="G75432">
        <f t="shared" si="9510"/>
        <v>1.3160000000000007</v>
      </c>
      <c r="H75432" s="4">
        <f t="shared" si="9511"/>
        <v>0.92718367254916378</v>
      </c>
      <c r="I75432" s="4">
        <f t="shared" si="9512"/>
        <v>0.60718367254916372</v>
      </c>
      <c r="J75432">
        <f t="shared" si="9509"/>
        <v>37.214443367359046</v>
      </c>
      <c r="L75432">
        <f t="shared" si="9513"/>
        <v>2023</v>
      </c>
      <c r="M75432">
        <f t="shared" si="9514"/>
        <v>9</v>
      </c>
      <c r="N75432">
        <f t="shared" si="9515"/>
        <v>1</v>
      </c>
      <c r="O75432">
        <f t="shared" si="9516"/>
        <v>37.214443367359046</v>
      </c>
    </row>
    <row r="75433" spans="2:15" x14ac:dyDescent="0.25">
      <c r="B75433" s="3">
        <v>45170.125</v>
      </c>
      <c r="C75433">
        <v>16.017099999999999</v>
      </c>
      <c r="D75433">
        <v>76.353999999999999</v>
      </c>
      <c r="E75433">
        <v>14.7028</v>
      </c>
      <c r="F75433">
        <v>75.659000000000006</v>
      </c>
      <c r="G75433">
        <f t="shared" si="9510"/>
        <v>1.3142999999999994</v>
      </c>
      <c r="H75433" s="4">
        <f t="shared" si="9511"/>
        <v>0.92598594288097613</v>
      </c>
      <c r="I75433" s="4">
        <f t="shared" si="9512"/>
        <v>0.60598594288097618</v>
      </c>
      <c r="J75433">
        <f t="shared" si="9509"/>
        <v>36.939073319722318</v>
      </c>
      <c r="L75433">
        <f t="shared" si="9513"/>
        <v>2023</v>
      </c>
      <c r="M75433">
        <f t="shared" si="9514"/>
        <v>9</v>
      </c>
      <c r="N75433">
        <f t="shared" si="9515"/>
        <v>1</v>
      </c>
      <c r="O75433">
        <f t="shared" si="9516"/>
        <v>36.939073319722318</v>
      </c>
    </row>
    <row r="75434" spans="2:15" x14ac:dyDescent="0.25">
      <c r="B75434" s="3">
        <v>45170.166666666664</v>
      </c>
      <c r="C75434">
        <v>16.018999999999998</v>
      </c>
      <c r="D75434">
        <v>76.353999999999999</v>
      </c>
      <c r="E75434">
        <v>14.7102</v>
      </c>
      <c r="F75434">
        <v>75.659000000000006</v>
      </c>
      <c r="G75434">
        <f t="shared" si="9510"/>
        <v>1.308799999999998</v>
      </c>
      <c r="H75434" s="4">
        <f t="shared" si="9511"/>
        <v>0.92211093513095965</v>
      </c>
      <c r="I75434" s="4">
        <f t="shared" si="9512"/>
        <v>0.6021109351309597</v>
      </c>
      <c r="J75434">
        <f t="shared" si="9509"/>
        <v>36.058412542227749</v>
      </c>
      <c r="L75434">
        <f t="shared" si="9513"/>
        <v>2023</v>
      </c>
      <c r="M75434">
        <f t="shared" si="9514"/>
        <v>9</v>
      </c>
      <c r="N75434">
        <f t="shared" si="9515"/>
        <v>1</v>
      </c>
      <c r="O75434">
        <f t="shared" si="9516"/>
        <v>36.058412542227749</v>
      </c>
    </row>
    <row r="75435" spans="2:15" x14ac:dyDescent="0.25">
      <c r="B75435" s="3">
        <v>45170.208333333336</v>
      </c>
      <c r="C75435">
        <v>16.026199999999999</v>
      </c>
      <c r="D75435">
        <v>76.353999999999999</v>
      </c>
      <c r="E75435">
        <v>14.7174</v>
      </c>
      <c r="F75435">
        <v>75.138999999999996</v>
      </c>
      <c r="G75435">
        <f t="shared" si="9510"/>
        <v>1.3087999999999997</v>
      </c>
      <c r="H75435" s="4">
        <f t="shared" si="9511"/>
        <v>0.92211093513096087</v>
      </c>
      <c r="I75435" s="4">
        <f t="shared" si="9512"/>
        <v>0.60211093513096081</v>
      </c>
      <c r="J75435">
        <f t="shared" si="9509"/>
        <v>36.058412542228005</v>
      </c>
      <c r="L75435">
        <f t="shared" si="9513"/>
        <v>2023</v>
      </c>
      <c r="M75435">
        <f t="shared" si="9514"/>
        <v>9</v>
      </c>
      <c r="N75435">
        <f t="shared" si="9515"/>
        <v>1</v>
      </c>
      <c r="O75435">
        <f t="shared" si="9516"/>
        <v>36.058412542228005</v>
      </c>
    </row>
    <row r="75436" spans="2:15" x14ac:dyDescent="0.25">
      <c r="B75436" s="3">
        <v>45170.25</v>
      </c>
      <c r="C75436">
        <v>16.029900000000001</v>
      </c>
      <c r="D75436">
        <v>76.353999999999999</v>
      </c>
      <c r="E75436">
        <v>14.7209</v>
      </c>
      <c r="F75436">
        <v>74.790999999999997</v>
      </c>
      <c r="G75436">
        <f t="shared" si="9510"/>
        <v>1.3090000000000011</v>
      </c>
      <c r="H75436" s="4">
        <f t="shared" si="9511"/>
        <v>0.92225184450368969</v>
      </c>
      <c r="I75436" s="4">
        <f t="shared" si="9512"/>
        <v>0.60225184450368974</v>
      </c>
      <c r="J75436">
        <f t="shared" si="9509"/>
        <v>36.090163718264108</v>
      </c>
      <c r="L75436">
        <f t="shared" si="9513"/>
        <v>2023</v>
      </c>
      <c r="M75436">
        <f t="shared" si="9514"/>
        <v>9</v>
      </c>
      <c r="N75436">
        <f t="shared" si="9515"/>
        <v>1</v>
      </c>
      <c r="O75436">
        <f t="shared" si="9516"/>
        <v>36.090163718264108</v>
      </c>
    </row>
    <row r="75437" spans="2:15" x14ac:dyDescent="0.25">
      <c r="B75437" s="3">
        <v>45170.291666666664</v>
      </c>
      <c r="C75437">
        <v>16.035399999999999</v>
      </c>
      <c r="D75437">
        <v>76.353999999999999</v>
      </c>
      <c r="E75437">
        <v>14.734500000000001</v>
      </c>
      <c r="F75437">
        <v>74.963999999999999</v>
      </c>
      <c r="G75437">
        <f t="shared" si="9510"/>
        <v>1.3008999999999986</v>
      </c>
      <c r="H75437" s="4">
        <f t="shared" si="9511"/>
        <v>0.91654501490821061</v>
      </c>
      <c r="I75437" s="4">
        <f t="shared" si="9512"/>
        <v>0.59654501490821055</v>
      </c>
      <c r="J75437">
        <f t="shared" si="9509"/>
        <v>34.82056164015507</v>
      </c>
      <c r="L75437">
        <f t="shared" si="9513"/>
        <v>2023</v>
      </c>
      <c r="M75437">
        <f t="shared" si="9514"/>
        <v>9</v>
      </c>
      <c r="N75437">
        <f t="shared" si="9515"/>
        <v>1</v>
      </c>
      <c r="O75437">
        <f t="shared" si="9516"/>
        <v>34.82056164015507</v>
      </c>
    </row>
    <row r="75438" spans="2:15" x14ac:dyDescent="0.25">
      <c r="B75438" s="3">
        <v>45170.333333333336</v>
      </c>
      <c r="C75438">
        <v>16.0426</v>
      </c>
      <c r="D75438">
        <v>76.353999999999999</v>
      </c>
      <c r="E75438">
        <v>14.742100000000001</v>
      </c>
      <c r="F75438">
        <v>76.528000000000006</v>
      </c>
      <c r="G75438">
        <f t="shared" si="9510"/>
        <v>1.3004999999999995</v>
      </c>
      <c r="H75438" s="4">
        <f t="shared" si="9511"/>
        <v>0.91626319616275564</v>
      </c>
      <c r="I75438" s="4">
        <f t="shared" si="9512"/>
        <v>0.59626319616275558</v>
      </c>
      <c r="J75438">
        <f t="shared" si="9509"/>
        <v>34.758727452685022</v>
      </c>
      <c r="L75438">
        <f t="shared" si="9513"/>
        <v>2023</v>
      </c>
      <c r="M75438">
        <f t="shared" si="9514"/>
        <v>9</v>
      </c>
      <c r="N75438">
        <f t="shared" si="9515"/>
        <v>1</v>
      </c>
      <c r="O75438">
        <f t="shared" si="9516"/>
        <v>34.758727452685022</v>
      </c>
    </row>
    <row r="75439" spans="2:15" x14ac:dyDescent="0.25">
      <c r="B75439" s="3">
        <v>45170.375</v>
      </c>
      <c r="C75439">
        <v>16.0444</v>
      </c>
      <c r="D75439">
        <v>76.353999999999999</v>
      </c>
      <c r="E75439">
        <v>14.7514</v>
      </c>
      <c r="F75439">
        <v>83.221000000000004</v>
      </c>
      <c r="G75439">
        <f t="shared" si="9510"/>
        <v>1.2929999999999993</v>
      </c>
      <c r="H75439" s="4">
        <f t="shared" si="9511"/>
        <v>0.91097909468546168</v>
      </c>
      <c r="I75439" s="4">
        <f t="shared" si="9512"/>
        <v>0.59097909468546161</v>
      </c>
      <c r="J75439">
        <f t="shared" si="9509"/>
        <v>33.614195930419704</v>
      </c>
      <c r="L75439">
        <f t="shared" si="9513"/>
        <v>2023</v>
      </c>
      <c r="M75439">
        <f t="shared" si="9514"/>
        <v>9</v>
      </c>
      <c r="N75439">
        <f t="shared" si="9515"/>
        <v>1</v>
      </c>
      <c r="O75439">
        <f t="shared" si="9516"/>
        <v>33.614195930419704</v>
      </c>
    </row>
    <row r="75440" spans="2:15" x14ac:dyDescent="0.25">
      <c r="B75440" s="3">
        <v>45170.416666666664</v>
      </c>
      <c r="C75440">
        <v>16.047599999999999</v>
      </c>
      <c r="D75440">
        <v>76.180999999999997</v>
      </c>
      <c r="E75440">
        <v>14.756600000000001</v>
      </c>
      <c r="F75440">
        <v>84.474000000000004</v>
      </c>
      <c r="G75440">
        <f t="shared" si="9510"/>
        <v>1.2909999999999986</v>
      </c>
      <c r="H75440" s="4">
        <f t="shared" si="9511"/>
        <v>0.90957000095818274</v>
      </c>
      <c r="I75440" s="4">
        <f t="shared" si="9512"/>
        <v>0.58957000095818279</v>
      </c>
      <c r="J75440">
        <f t="shared" si="9509"/>
        <v>33.313719827544439</v>
      </c>
      <c r="L75440">
        <f t="shared" si="9513"/>
        <v>2023</v>
      </c>
      <c r="M75440">
        <f t="shared" si="9514"/>
        <v>9</v>
      </c>
      <c r="N75440">
        <f t="shared" si="9515"/>
        <v>1</v>
      </c>
      <c r="O75440">
        <f t="shared" si="9516"/>
        <v>33.313719827544439</v>
      </c>
    </row>
    <row r="75441" spans="2:15" x14ac:dyDescent="0.25">
      <c r="B75441" s="3">
        <v>45170.458333333336</v>
      </c>
      <c r="C75441">
        <v>16.043900000000001</v>
      </c>
      <c r="D75441">
        <v>76.180999999999997</v>
      </c>
      <c r="E75441">
        <v>14.752800000000001</v>
      </c>
      <c r="F75441">
        <v>85.194000000000003</v>
      </c>
      <c r="G75441">
        <f t="shared" si="9510"/>
        <v>1.2911000000000001</v>
      </c>
      <c r="H75441" s="4">
        <f t="shared" si="9511"/>
        <v>0.90964045564454765</v>
      </c>
      <c r="I75441" s="4">
        <f t="shared" si="9512"/>
        <v>0.58964045564454759</v>
      </c>
      <c r="J75441">
        <f t="shared" si="9509"/>
        <v>33.328696620083342</v>
      </c>
      <c r="L75441">
        <f t="shared" si="9513"/>
        <v>2023</v>
      </c>
      <c r="M75441">
        <f t="shared" si="9514"/>
        <v>9</v>
      </c>
      <c r="N75441">
        <f t="shared" si="9515"/>
        <v>1</v>
      </c>
      <c r="O75441">
        <f t="shared" si="9516"/>
        <v>33.328696620083342</v>
      </c>
    </row>
    <row r="75442" spans="2:15" x14ac:dyDescent="0.25">
      <c r="B75442" s="3">
        <v>45170.5</v>
      </c>
      <c r="C75442">
        <v>16.058399999999999</v>
      </c>
      <c r="D75442">
        <v>76.180999999999997</v>
      </c>
      <c r="E75442">
        <v>14.7524</v>
      </c>
      <c r="F75442">
        <v>83.043000000000006</v>
      </c>
      <c r="G75442">
        <f t="shared" si="9510"/>
        <v>1.3059999999999992</v>
      </c>
      <c r="H75442" s="4">
        <f t="shared" si="9511"/>
        <v>0.92013820391277079</v>
      </c>
      <c r="I75442" s="4">
        <f t="shared" si="9512"/>
        <v>0.60013820391277073</v>
      </c>
      <c r="J75442">
        <f t="shared" si="9509"/>
        <v>35.616046013617165</v>
      </c>
      <c r="L75442">
        <f t="shared" si="9513"/>
        <v>2023</v>
      </c>
      <c r="M75442">
        <f t="shared" si="9514"/>
        <v>9</v>
      </c>
      <c r="N75442">
        <f t="shared" si="9515"/>
        <v>1</v>
      </c>
      <c r="O75442">
        <f t="shared" si="9516"/>
        <v>35.616046013617165</v>
      </c>
    </row>
    <row r="75443" spans="2:15" x14ac:dyDescent="0.25">
      <c r="B75443" s="3">
        <v>45170.541666666664</v>
      </c>
      <c r="C75443">
        <v>16.0657</v>
      </c>
      <c r="D75443">
        <v>76.180999999999997</v>
      </c>
      <c r="E75443">
        <v>14.741899999999999</v>
      </c>
      <c r="F75443">
        <v>80.028999999999996</v>
      </c>
      <c r="G75443">
        <f t="shared" si="9510"/>
        <v>1.3238000000000003</v>
      </c>
      <c r="H75443" s="4">
        <f t="shared" si="9511"/>
        <v>0.93267913808554903</v>
      </c>
      <c r="I75443" s="4">
        <f t="shared" si="9512"/>
        <v>0.61267913808554897</v>
      </c>
      <c r="J75443">
        <f t="shared" si="9509"/>
        <v>38.497268489860843</v>
      </c>
      <c r="L75443">
        <f t="shared" si="9513"/>
        <v>2023</v>
      </c>
      <c r="M75443">
        <f t="shared" si="9514"/>
        <v>9</v>
      </c>
      <c r="N75443">
        <f t="shared" si="9515"/>
        <v>1</v>
      </c>
      <c r="O75443">
        <f t="shared" si="9516"/>
        <v>38.497268489860843</v>
      </c>
    </row>
    <row r="75444" spans="2:15" x14ac:dyDescent="0.25">
      <c r="B75444" s="3">
        <v>45170.583333333336</v>
      </c>
      <c r="C75444">
        <v>16.076699999999999</v>
      </c>
      <c r="D75444">
        <v>76.180999999999997</v>
      </c>
      <c r="E75444">
        <v>14.749599999999999</v>
      </c>
      <c r="F75444">
        <v>79.150999999999996</v>
      </c>
      <c r="G75444">
        <f t="shared" si="9510"/>
        <v>1.3270999999999997</v>
      </c>
      <c r="H75444" s="4">
        <f t="shared" si="9511"/>
        <v>0.93500414273555787</v>
      </c>
      <c r="I75444" s="4">
        <f t="shared" si="9512"/>
        <v>0.61500414273555792</v>
      </c>
      <c r="J75444">
        <f t="shared" si="9509"/>
        <v>39.049657160819663</v>
      </c>
      <c r="L75444">
        <f t="shared" si="9513"/>
        <v>2023</v>
      </c>
      <c r="M75444">
        <f t="shared" si="9514"/>
        <v>9</v>
      </c>
      <c r="N75444">
        <f t="shared" si="9515"/>
        <v>1</v>
      </c>
      <c r="O75444">
        <f t="shared" si="9516"/>
        <v>39.049657160819663</v>
      </c>
    </row>
    <row r="75445" spans="2:15" x14ac:dyDescent="0.25">
      <c r="B75445" s="3">
        <v>45170.625</v>
      </c>
      <c r="C75445">
        <v>16.091200000000001</v>
      </c>
      <c r="D75445">
        <v>76.180999999999997</v>
      </c>
      <c r="E75445">
        <v>14.751899999999999</v>
      </c>
      <c r="F75445">
        <v>77.923000000000002</v>
      </c>
      <c r="G75445">
        <f t="shared" si="9510"/>
        <v>1.3393000000000015</v>
      </c>
      <c r="H75445" s="4">
        <f t="shared" si="9511"/>
        <v>0.94359961447195728</v>
      </c>
      <c r="I75445" s="4">
        <f t="shared" si="9512"/>
        <v>0.62359961447195733</v>
      </c>
      <c r="J75445">
        <f t="shared" si="9509"/>
        <v>41.142452852487473</v>
      </c>
      <c r="L75445">
        <f t="shared" si="9513"/>
        <v>2023</v>
      </c>
      <c r="M75445">
        <f t="shared" si="9514"/>
        <v>9</v>
      </c>
      <c r="N75445">
        <f t="shared" si="9515"/>
        <v>1</v>
      </c>
      <c r="O75445">
        <f t="shared" si="9516"/>
        <v>41.142452852487473</v>
      </c>
    </row>
    <row r="75446" spans="2:15" x14ac:dyDescent="0.25">
      <c r="B75446" s="3">
        <v>45170.666666666664</v>
      </c>
      <c r="C75446">
        <v>16.096699999999998</v>
      </c>
      <c r="D75446">
        <v>76.180999999999997</v>
      </c>
      <c r="E75446">
        <v>14.751799999999999</v>
      </c>
      <c r="F75446">
        <v>76.876000000000005</v>
      </c>
      <c r="G75446">
        <f t="shared" si="9510"/>
        <v>1.3448999999999991</v>
      </c>
      <c r="H75446" s="4">
        <f t="shared" si="9511"/>
        <v>0.94754507690833512</v>
      </c>
      <c r="I75446" s="4">
        <f t="shared" si="9512"/>
        <v>0.62754507690833505</v>
      </c>
      <c r="J75446">
        <f t="shared" si="9509"/>
        <v>42.130148407626265</v>
      </c>
      <c r="L75446">
        <f t="shared" si="9513"/>
        <v>2023</v>
      </c>
      <c r="M75446">
        <f t="shared" si="9514"/>
        <v>9</v>
      </c>
      <c r="N75446">
        <f t="shared" si="9515"/>
        <v>1</v>
      </c>
      <c r="O75446">
        <f t="shared" si="9516"/>
        <v>42.130148407626265</v>
      </c>
    </row>
    <row r="75447" spans="2:15" x14ac:dyDescent="0.25">
      <c r="B75447" s="3">
        <v>45170.708333333336</v>
      </c>
      <c r="C75447">
        <v>16.182200000000002</v>
      </c>
      <c r="D75447">
        <v>76.180999999999997</v>
      </c>
      <c r="E75447">
        <v>14.7485</v>
      </c>
      <c r="F75447">
        <v>77.748999999999995</v>
      </c>
      <c r="G75447">
        <f t="shared" si="9510"/>
        <v>1.4337000000000018</v>
      </c>
      <c r="H75447" s="4">
        <f t="shared" si="9511"/>
        <v>1.0101088383994961</v>
      </c>
      <c r="I75447" s="4">
        <f t="shared" si="9512"/>
        <v>0.69010883839949599</v>
      </c>
      <c r="J75447">
        <f t="shared" si="9509"/>
        <v>60.233206363974517</v>
      </c>
      <c r="L75447">
        <f t="shared" si="9513"/>
        <v>2023</v>
      </c>
      <c r="M75447">
        <f t="shared" si="9514"/>
        <v>9</v>
      </c>
      <c r="N75447">
        <f t="shared" si="9515"/>
        <v>1</v>
      </c>
      <c r="O75447">
        <f t="shared" si="9516"/>
        <v>60.233206363974517</v>
      </c>
    </row>
    <row r="75448" spans="2:15" x14ac:dyDescent="0.25">
      <c r="B75448" s="3">
        <v>45170.75</v>
      </c>
      <c r="C75448">
        <v>16.247699999999998</v>
      </c>
      <c r="D75448">
        <v>76.180999999999997</v>
      </c>
      <c r="E75448">
        <v>14.749499999999999</v>
      </c>
      <c r="F75448">
        <v>77.573999999999998</v>
      </c>
      <c r="G75448">
        <f t="shared" si="9510"/>
        <v>1.4981999999999989</v>
      </c>
      <c r="H75448" s="4">
        <f t="shared" si="9511"/>
        <v>1.0555521111042214</v>
      </c>
      <c r="I75448" s="4">
        <f t="shared" si="9512"/>
        <v>0.73555211110422136</v>
      </c>
      <c r="J75448">
        <f t="shared" si="9509"/>
        <v>76.561631205254173</v>
      </c>
      <c r="L75448">
        <f t="shared" si="9513"/>
        <v>2023</v>
      </c>
      <c r="M75448">
        <f t="shared" si="9514"/>
        <v>9</v>
      </c>
      <c r="N75448">
        <f t="shared" si="9515"/>
        <v>1</v>
      </c>
      <c r="O75448">
        <f t="shared" si="9516"/>
        <v>76.561631205254173</v>
      </c>
    </row>
    <row r="75449" spans="2:15" x14ac:dyDescent="0.25">
      <c r="B75449" s="3">
        <v>45170.791666666664</v>
      </c>
      <c r="C75449">
        <v>16.333300000000001</v>
      </c>
      <c r="D75449">
        <v>76.180999999999997</v>
      </c>
      <c r="E75449">
        <v>14.7524</v>
      </c>
      <c r="F75449">
        <v>77.05</v>
      </c>
      <c r="G75449">
        <f t="shared" si="9510"/>
        <v>1.5809000000000015</v>
      </c>
      <c r="H75449" s="4">
        <f t="shared" si="9511"/>
        <v>1.1138181367271835</v>
      </c>
      <c r="I75449" s="4">
        <f t="shared" si="9512"/>
        <v>0.79381813672718349</v>
      </c>
      <c r="J75449">
        <f t="shared" si="9509"/>
        <v>101.98633733533538</v>
      </c>
      <c r="L75449">
        <f t="shared" si="9513"/>
        <v>2023</v>
      </c>
      <c r="M75449">
        <f t="shared" si="9514"/>
        <v>9</v>
      </c>
      <c r="N75449">
        <f t="shared" si="9515"/>
        <v>1</v>
      </c>
      <c r="O75449">
        <f t="shared" si="9516"/>
        <v>101.98633733533538</v>
      </c>
    </row>
    <row r="75450" spans="2:15" x14ac:dyDescent="0.25">
      <c r="B75450" s="3">
        <v>45170.833333333336</v>
      </c>
      <c r="C75450">
        <v>16.352</v>
      </c>
      <c r="D75450">
        <v>76.353999999999999</v>
      </c>
      <c r="E75450">
        <v>14.766400000000001</v>
      </c>
      <c r="F75450">
        <v>76.353999999999999</v>
      </c>
      <c r="G75450">
        <f t="shared" si="9510"/>
        <v>1.5855999999999995</v>
      </c>
      <c r="H75450" s="4">
        <f t="shared" si="9511"/>
        <v>1.1171295069862861</v>
      </c>
      <c r="I75450" s="4">
        <f t="shared" si="9512"/>
        <v>0.79712950698628604</v>
      </c>
      <c r="J75450">
        <f t="shared" si="9509"/>
        <v>103.59579103916158</v>
      </c>
      <c r="L75450">
        <f t="shared" si="9513"/>
        <v>2023</v>
      </c>
      <c r="M75450">
        <f t="shared" si="9514"/>
        <v>9</v>
      </c>
      <c r="N75450">
        <f t="shared" si="9515"/>
        <v>1</v>
      </c>
      <c r="O75450">
        <f t="shared" si="9516"/>
        <v>103.59579103916158</v>
      </c>
    </row>
    <row r="75451" spans="2:15" x14ac:dyDescent="0.25">
      <c r="B75451" s="3">
        <v>45170.875</v>
      </c>
      <c r="C75451">
        <v>16.343</v>
      </c>
      <c r="D75451">
        <v>76.353999999999999</v>
      </c>
      <c r="E75451">
        <v>14.767300000000001</v>
      </c>
      <c r="F75451">
        <v>75.659000000000006</v>
      </c>
      <c r="G75451">
        <f t="shared" si="9510"/>
        <v>1.5756999999999994</v>
      </c>
      <c r="H75451" s="4">
        <f t="shared" si="9511"/>
        <v>1.1101544930362583</v>
      </c>
      <c r="I75451" s="4">
        <f t="shared" si="9512"/>
        <v>0.79015449303625829</v>
      </c>
      <c r="J75451">
        <f t="shared" si="9509"/>
        <v>100.22713825940838</v>
      </c>
      <c r="L75451">
        <f t="shared" si="9513"/>
        <v>2023</v>
      </c>
      <c r="M75451">
        <f t="shared" si="9514"/>
        <v>9</v>
      </c>
      <c r="N75451">
        <f t="shared" si="9515"/>
        <v>1</v>
      </c>
      <c r="O75451">
        <f t="shared" si="9516"/>
        <v>100.22713825940838</v>
      </c>
    </row>
    <row r="75452" spans="2:15" x14ac:dyDescent="0.25">
      <c r="B75452" s="3">
        <v>45170.916666666664</v>
      </c>
      <c r="C75452">
        <v>16.335599999999999</v>
      </c>
      <c r="D75452">
        <v>76.353999999999999</v>
      </c>
      <c r="E75452">
        <v>14.7737</v>
      </c>
      <c r="F75452">
        <v>74.790999999999997</v>
      </c>
      <c r="G75452">
        <f t="shared" si="9510"/>
        <v>1.5618999999999996</v>
      </c>
      <c r="H75452" s="4">
        <f t="shared" si="9511"/>
        <v>1.1004317463180378</v>
      </c>
      <c r="I75452" s="4">
        <f t="shared" si="9512"/>
        <v>0.78043174631803769</v>
      </c>
      <c r="J75452">
        <f t="shared" si="9509"/>
        <v>95.666515640534882</v>
      </c>
      <c r="L75452">
        <f t="shared" si="9513"/>
        <v>2023</v>
      </c>
      <c r="M75452">
        <f t="shared" si="9514"/>
        <v>9</v>
      </c>
      <c r="N75452">
        <f t="shared" si="9515"/>
        <v>1</v>
      </c>
      <c r="O75452">
        <f t="shared" si="9516"/>
        <v>95.666515640534882</v>
      </c>
    </row>
    <row r="75453" spans="2:15" x14ac:dyDescent="0.25">
      <c r="B75453" s="3">
        <v>45170.958333333336</v>
      </c>
      <c r="C75453">
        <v>16.332000000000001</v>
      </c>
      <c r="D75453">
        <v>76.353999999999999</v>
      </c>
      <c r="E75453">
        <v>14.7721</v>
      </c>
      <c r="F75453">
        <v>74.271000000000001</v>
      </c>
      <c r="G75453">
        <f t="shared" si="9510"/>
        <v>1.5599000000000007</v>
      </c>
      <c r="H75453" s="4">
        <f t="shared" si="9511"/>
        <v>1.0990226525907603</v>
      </c>
      <c r="I75453" s="4">
        <f t="shared" si="9512"/>
        <v>0.7790226525907602</v>
      </c>
      <c r="J75453">
        <f t="shared" si="9509"/>
        <v>95.018431224940741</v>
      </c>
      <c r="L75453">
        <f t="shared" si="9513"/>
        <v>2023</v>
      </c>
      <c r="M75453">
        <f t="shared" si="9514"/>
        <v>9</v>
      </c>
      <c r="N75453">
        <f t="shared" si="9515"/>
        <v>1</v>
      </c>
      <c r="O75453">
        <f t="shared" si="9516"/>
        <v>95.018431224940741</v>
      </c>
    </row>
    <row r="75454" spans="2:15" x14ac:dyDescent="0.25">
      <c r="B75454" s="3">
        <v>45171</v>
      </c>
      <c r="C75454">
        <v>16.319199999999999</v>
      </c>
      <c r="D75454">
        <v>76.353999999999999</v>
      </c>
      <c r="E75454">
        <v>14.7682</v>
      </c>
      <c r="F75454">
        <v>73.926000000000002</v>
      </c>
      <c r="G75454">
        <f t="shared" si="9510"/>
        <v>1.5509999999999984</v>
      </c>
      <c r="H75454" s="4">
        <f t="shared" si="9511"/>
        <v>1.0927521855043698</v>
      </c>
      <c r="I75454" s="4">
        <f t="shared" si="9512"/>
        <v>0.77275218550436975</v>
      </c>
      <c r="J75454">
        <f t="shared" si="9509"/>
        <v>92.173467849998616</v>
      </c>
      <c r="L75454">
        <f t="shared" si="9513"/>
        <v>2023</v>
      </c>
      <c r="M75454">
        <f t="shared" si="9514"/>
        <v>9</v>
      </c>
      <c r="N75454">
        <f t="shared" si="9515"/>
        <v>2</v>
      </c>
      <c r="O75454">
        <f t="shared" si="9516"/>
        <v>92.173467849998616</v>
      </c>
    </row>
    <row r="75455" spans="2:15" x14ac:dyDescent="0.25">
      <c r="B75455" s="3">
        <v>45171.041666666664</v>
      </c>
      <c r="C75455">
        <v>16.301100000000002</v>
      </c>
      <c r="D75455">
        <v>76.353999999999999</v>
      </c>
      <c r="E75455">
        <v>14.7599</v>
      </c>
      <c r="F75455">
        <v>74.097999999999999</v>
      </c>
      <c r="G75455">
        <f t="shared" si="9510"/>
        <v>1.5412000000000017</v>
      </c>
      <c r="H75455" s="4">
        <f t="shared" si="9511"/>
        <v>1.085847626240708</v>
      </c>
      <c r="I75455" s="4">
        <f t="shared" si="9512"/>
        <v>0.7658476262407079</v>
      </c>
      <c r="J75455">
        <f t="shared" si="9509"/>
        <v>89.113699545756987</v>
      </c>
      <c r="L75455">
        <f t="shared" si="9513"/>
        <v>2023</v>
      </c>
      <c r="M75455">
        <f t="shared" si="9514"/>
        <v>9</v>
      </c>
      <c r="N75455">
        <f t="shared" si="9515"/>
        <v>2</v>
      </c>
      <c r="O75455">
        <f t="shared" si="9516"/>
        <v>89.113699545756987</v>
      </c>
    </row>
    <row r="75456" spans="2:15" x14ac:dyDescent="0.25">
      <c r="B75456" s="3">
        <v>45171.083333333336</v>
      </c>
      <c r="C75456">
        <v>16.279199999999999</v>
      </c>
      <c r="D75456">
        <v>76.353999999999999</v>
      </c>
      <c r="E75456">
        <v>14.7492</v>
      </c>
      <c r="F75456">
        <v>74.445999999999998</v>
      </c>
      <c r="G75456">
        <f t="shared" si="9510"/>
        <v>1.5299999999999994</v>
      </c>
      <c r="H75456" s="4">
        <f t="shared" si="9511"/>
        <v>1.0779567013679476</v>
      </c>
      <c r="I75456" s="4">
        <f t="shared" si="9512"/>
        <v>0.75795670136794757</v>
      </c>
      <c r="J75456">
        <f t="shared" si="9509"/>
        <v>85.708875284774578</v>
      </c>
      <c r="L75456">
        <f t="shared" si="9513"/>
        <v>2023</v>
      </c>
      <c r="M75456">
        <f t="shared" si="9514"/>
        <v>9</v>
      </c>
      <c r="N75456">
        <f t="shared" si="9515"/>
        <v>2</v>
      </c>
      <c r="O75456">
        <f t="shared" si="9516"/>
        <v>85.708875284774578</v>
      </c>
    </row>
    <row r="75457" spans="2:15" x14ac:dyDescent="0.25">
      <c r="B75457" s="3">
        <v>45171.125</v>
      </c>
      <c r="C75457">
        <v>16.2683</v>
      </c>
      <c r="D75457">
        <v>76.353999999999999</v>
      </c>
      <c r="E75457">
        <v>14.7477</v>
      </c>
      <c r="F75457">
        <v>74.445999999999998</v>
      </c>
      <c r="G75457">
        <f t="shared" si="9510"/>
        <v>1.5206</v>
      </c>
      <c r="H75457" s="4">
        <f t="shared" si="9511"/>
        <v>1.0713339608497399</v>
      </c>
      <c r="I75457" s="4">
        <f t="shared" si="9512"/>
        <v>0.7513339608497398</v>
      </c>
      <c r="J75457">
        <f t="shared" si="9509"/>
        <v>82.925802179682407</v>
      </c>
      <c r="L75457">
        <f t="shared" si="9513"/>
        <v>2023</v>
      </c>
      <c r="M75457">
        <f t="shared" si="9514"/>
        <v>9</v>
      </c>
      <c r="N75457">
        <f t="shared" si="9515"/>
        <v>2</v>
      </c>
      <c r="O75457">
        <f t="shared" si="9516"/>
        <v>82.925802179682407</v>
      </c>
    </row>
    <row r="75458" spans="2:15" x14ac:dyDescent="0.25">
      <c r="B75458" s="3">
        <v>45171.166666666664</v>
      </c>
      <c r="C75458">
        <v>16.2592</v>
      </c>
      <c r="D75458">
        <v>76.353999999999999</v>
      </c>
      <c r="E75458">
        <v>14.7448</v>
      </c>
      <c r="F75458">
        <v>74.445999999999998</v>
      </c>
      <c r="G75458">
        <f t="shared" si="9510"/>
        <v>1.5144000000000002</v>
      </c>
      <c r="H75458" s="4">
        <f t="shared" si="9511"/>
        <v>1.0669657702951769</v>
      </c>
      <c r="I75458" s="4">
        <f t="shared" si="9512"/>
        <v>0.74696577029517686</v>
      </c>
      <c r="J75458">
        <f t="shared" si="9509"/>
        <v>81.126850601965188</v>
      </c>
      <c r="L75458">
        <f t="shared" si="9513"/>
        <v>2023</v>
      </c>
      <c r="M75458">
        <f t="shared" si="9514"/>
        <v>9</v>
      </c>
      <c r="N75458">
        <f t="shared" si="9515"/>
        <v>2</v>
      </c>
      <c r="O75458">
        <f t="shared" si="9516"/>
        <v>81.126850601965188</v>
      </c>
    </row>
    <row r="75459" spans="2:15" x14ac:dyDescent="0.25">
      <c r="B75459" s="3">
        <v>45171.208333333336</v>
      </c>
      <c r="C75459">
        <v>16.257400000000001</v>
      </c>
      <c r="D75459">
        <v>76.353999999999999</v>
      </c>
      <c r="E75459">
        <v>14.7492</v>
      </c>
      <c r="F75459">
        <v>74.445999999999998</v>
      </c>
      <c r="G75459">
        <f t="shared" si="9510"/>
        <v>1.5082000000000004</v>
      </c>
      <c r="H75459" s="4">
        <f t="shared" si="9511"/>
        <v>1.0625975797406142</v>
      </c>
      <c r="I75459" s="4">
        <f t="shared" si="9512"/>
        <v>0.74259757974061413</v>
      </c>
      <c r="J75459">
        <f t="shared" si="9509"/>
        <v>79.356715898191339</v>
      </c>
      <c r="L75459">
        <f t="shared" si="9513"/>
        <v>2023</v>
      </c>
      <c r="M75459">
        <f t="shared" si="9514"/>
        <v>9</v>
      </c>
      <c r="N75459">
        <f t="shared" si="9515"/>
        <v>2</v>
      </c>
      <c r="O75459">
        <f t="shared" si="9516"/>
        <v>79.356715898191339</v>
      </c>
    </row>
    <row r="75460" spans="2:15" x14ac:dyDescent="0.25">
      <c r="B75460" s="3">
        <v>45171.25</v>
      </c>
      <c r="C75460">
        <v>16.262799999999999</v>
      </c>
      <c r="D75460">
        <v>76.353999999999999</v>
      </c>
      <c r="E75460">
        <v>14.7605</v>
      </c>
      <c r="F75460">
        <v>74.790999999999997</v>
      </c>
      <c r="G75460">
        <f t="shared" si="9510"/>
        <v>1.5022999999999982</v>
      </c>
      <c r="H75460" s="4">
        <f t="shared" si="9511"/>
        <v>1.0584407532451414</v>
      </c>
      <c r="I75460" s="4">
        <f t="shared" si="9512"/>
        <v>0.73844075324514136</v>
      </c>
      <c r="J75460">
        <f t="shared" si="9509"/>
        <v>77.698721339094661</v>
      </c>
      <c r="L75460">
        <f t="shared" si="9513"/>
        <v>2023</v>
      </c>
      <c r="M75460">
        <f t="shared" si="9514"/>
        <v>9</v>
      </c>
      <c r="N75460">
        <f t="shared" si="9515"/>
        <v>2</v>
      </c>
      <c r="O75460">
        <f t="shared" si="9516"/>
        <v>77.698721339094661</v>
      </c>
    </row>
    <row r="75461" spans="2:15" x14ac:dyDescent="0.25">
      <c r="B75461" s="3">
        <v>45171.291666666664</v>
      </c>
      <c r="C75461">
        <v>16.266400000000001</v>
      </c>
      <c r="D75461">
        <v>76.353999999999999</v>
      </c>
      <c r="E75461">
        <v>14.7677</v>
      </c>
      <c r="F75461">
        <v>74.790999999999997</v>
      </c>
      <c r="G75461">
        <f t="shared" si="9510"/>
        <v>1.4987000000000013</v>
      </c>
      <c r="H75461" s="4">
        <f t="shared" si="9511"/>
        <v>1.0559043845360425</v>
      </c>
      <c r="I75461" s="4">
        <f t="shared" si="9512"/>
        <v>0.73590438453604246</v>
      </c>
      <c r="J75461">
        <f t="shared" ref="J75461:J75524" si="9517">IF(I75461&lt;0,0,243.07*I75461^3.7614)</f>
        <v>76.699642396700767</v>
      </c>
      <c r="L75461">
        <f t="shared" si="9513"/>
        <v>2023</v>
      </c>
      <c r="M75461">
        <f t="shared" si="9514"/>
        <v>9</v>
      </c>
      <c r="N75461">
        <f t="shared" si="9515"/>
        <v>2</v>
      </c>
      <c r="O75461">
        <f t="shared" si="9516"/>
        <v>76.699642396700767</v>
      </c>
    </row>
    <row r="75462" spans="2:15" x14ac:dyDescent="0.25">
      <c r="B75462" s="3">
        <v>45171.333333333336</v>
      </c>
      <c r="C75462">
        <v>16.264700000000001</v>
      </c>
      <c r="D75462">
        <v>76.353999999999999</v>
      </c>
      <c r="E75462">
        <v>14.7704</v>
      </c>
      <c r="F75462">
        <v>75.659000000000006</v>
      </c>
      <c r="G75462">
        <f t="shared" si="9510"/>
        <v>1.4943000000000008</v>
      </c>
      <c r="H75462" s="4">
        <f t="shared" si="9511"/>
        <v>1.0528043783360301</v>
      </c>
      <c r="I75462" s="4">
        <f t="shared" si="9512"/>
        <v>0.73280437833603007</v>
      </c>
      <c r="J75462">
        <f t="shared" si="9517"/>
        <v>75.491391891194326</v>
      </c>
      <c r="L75462">
        <f t="shared" si="9513"/>
        <v>2023</v>
      </c>
      <c r="M75462">
        <f t="shared" si="9514"/>
        <v>9</v>
      </c>
      <c r="N75462">
        <f t="shared" si="9515"/>
        <v>2</v>
      </c>
      <c r="O75462">
        <f t="shared" si="9516"/>
        <v>75.491391891194326</v>
      </c>
    </row>
    <row r="75463" spans="2:15" x14ac:dyDescent="0.25">
      <c r="B75463" s="3">
        <v>45171.375</v>
      </c>
      <c r="C75463">
        <v>16.2683</v>
      </c>
      <c r="D75463">
        <v>76.353999999999999</v>
      </c>
      <c r="E75463">
        <v>14.7767</v>
      </c>
      <c r="F75463">
        <v>76.876000000000005</v>
      </c>
      <c r="G75463">
        <f t="shared" si="9510"/>
        <v>1.4916</v>
      </c>
      <c r="H75463" s="4">
        <f t="shared" si="9511"/>
        <v>1.0509021018042035</v>
      </c>
      <c r="I75463" s="4">
        <f t="shared" si="9512"/>
        <v>0.73090210180420345</v>
      </c>
      <c r="J75463">
        <f t="shared" si="9517"/>
        <v>74.756919358056308</v>
      </c>
      <c r="L75463">
        <f t="shared" si="9513"/>
        <v>2023</v>
      </c>
      <c r="M75463">
        <f t="shared" si="9514"/>
        <v>9</v>
      </c>
      <c r="N75463">
        <f t="shared" si="9515"/>
        <v>2</v>
      </c>
      <c r="O75463">
        <f t="shared" si="9516"/>
        <v>74.756919358056308</v>
      </c>
    </row>
    <row r="75464" spans="2:15" x14ac:dyDescent="0.25">
      <c r="B75464" s="3">
        <v>45171.416666666664</v>
      </c>
      <c r="C75464">
        <v>16.264099999999999</v>
      </c>
      <c r="D75464">
        <v>76.180999999999997</v>
      </c>
      <c r="E75464">
        <v>14.7818</v>
      </c>
      <c r="F75464">
        <v>78.623999999999995</v>
      </c>
      <c r="G75464">
        <f t="shared" si="9510"/>
        <v>1.4822999999999986</v>
      </c>
      <c r="H75464" s="4">
        <f t="shared" si="9511"/>
        <v>1.0443498159723581</v>
      </c>
      <c r="I75464" s="4">
        <f t="shared" si="9512"/>
        <v>0.72434981597235804</v>
      </c>
      <c r="J75464">
        <f t="shared" si="9517"/>
        <v>72.267178686319241</v>
      </c>
      <c r="L75464">
        <f t="shared" si="9513"/>
        <v>2023</v>
      </c>
      <c r="M75464">
        <f t="shared" si="9514"/>
        <v>9</v>
      </c>
      <c r="N75464">
        <f t="shared" si="9515"/>
        <v>2</v>
      </c>
      <c r="O75464">
        <f t="shared" si="9516"/>
        <v>72.267178686319241</v>
      </c>
    </row>
    <row r="75465" spans="2:15" x14ac:dyDescent="0.25">
      <c r="B75465" s="3">
        <v>45171.458333333336</v>
      </c>
      <c r="C75465">
        <v>16.2532</v>
      </c>
      <c r="D75465">
        <v>76.180999999999997</v>
      </c>
      <c r="E75465">
        <v>14.7812</v>
      </c>
      <c r="F75465">
        <v>80.382000000000005</v>
      </c>
      <c r="G75465">
        <f t="shared" si="9510"/>
        <v>1.4719999999999995</v>
      </c>
      <c r="H75465" s="4">
        <f t="shared" si="9511"/>
        <v>1.0370929832768752</v>
      </c>
      <c r="I75465" s="4">
        <f t="shared" si="9512"/>
        <v>0.7170929832768751</v>
      </c>
      <c r="J75465">
        <f t="shared" si="9517"/>
        <v>69.581365132879299</v>
      </c>
      <c r="L75465">
        <f t="shared" si="9513"/>
        <v>2023</v>
      </c>
      <c r="M75465">
        <f t="shared" si="9514"/>
        <v>9</v>
      </c>
      <c r="N75465">
        <f t="shared" si="9515"/>
        <v>2</v>
      </c>
      <c r="O75465">
        <f t="shared" si="9516"/>
        <v>69.581365132879299</v>
      </c>
    </row>
    <row r="75466" spans="2:15" x14ac:dyDescent="0.25">
      <c r="B75466" s="3">
        <v>45171.5</v>
      </c>
      <c r="C75466">
        <v>16.2441</v>
      </c>
      <c r="D75466">
        <v>76.180999999999997</v>
      </c>
      <c r="E75466">
        <v>14.776</v>
      </c>
      <c r="F75466">
        <v>81.620999999999995</v>
      </c>
      <c r="G75466">
        <f t="shared" si="9510"/>
        <v>1.4680999999999997</v>
      </c>
      <c r="H75466" s="4">
        <f t="shared" si="9511"/>
        <v>1.0343452505086825</v>
      </c>
      <c r="I75466" s="4">
        <f t="shared" si="9512"/>
        <v>0.71434525050868247</v>
      </c>
      <c r="J75466">
        <f t="shared" si="9517"/>
        <v>68.583796155023791</v>
      </c>
      <c r="L75466">
        <f t="shared" si="9513"/>
        <v>2023</v>
      </c>
      <c r="M75466">
        <f t="shared" si="9514"/>
        <v>9</v>
      </c>
      <c r="N75466">
        <f t="shared" si="9515"/>
        <v>2</v>
      </c>
      <c r="O75466">
        <f t="shared" si="9516"/>
        <v>68.583796155023791</v>
      </c>
    </row>
    <row r="75467" spans="2:15" x14ac:dyDescent="0.25">
      <c r="B75467" s="3">
        <v>45171.541666666664</v>
      </c>
      <c r="C75467">
        <v>16.227699999999999</v>
      </c>
      <c r="D75467">
        <v>76.180999999999997</v>
      </c>
      <c r="E75467">
        <v>14.7683</v>
      </c>
      <c r="F75467">
        <v>81.974999999999994</v>
      </c>
      <c r="G75467">
        <f t="shared" si="9510"/>
        <v>1.4593999999999987</v>
      </c>
      <c r="H75467" s="4">
        <f t="shared" si="9511"/>
        <v>1.0282156927950208</v>
      </c>
      <c r="I75467" s="4">
        <f t="shared" si="9512"/>
        <v>0.70821569279502072</v>
      </c>
      <c r="J75467">
        <f t="shared" si="9517"/>
        <v>66.396325394857328</v>
      </c>
      <c r="L75467">
        <f t="shared" si="9513"/>
        <v>2023</v>
      </c>
      <c r="M75467">
        <f t="shared" si="9514"/>
        <v>9</v>
      </c>
      <c r="N75467">
        <f t="shared" si="9515"/>
        <v>2</v>
      </c>
      <c r="O75467">
        <f t="shared" si="9516"/>
        <v>66.396325394857328</v>
      </c>
    </row>
    <row r="75468" spans="2:15" x14ac:dyDescent="0.25">
      <c r="B75468" s="3">
        <v>45171.583333333336</v>
      </c>
      <c r="C75468">
        <v>16.218699999999998</v>
      </c>
      <c r="D75468">
        <v>76.180999999999997</v>
      </c>
      <c r="E75468">
        <v>14.759600000000001</v>
      </c>
      <c r="F75468">
        <v>80.558999999999997</v>
      </c>
      <c r="G75468">
        <f t="shared" si="9510"/>
        <v>1.4590999999999976</v>
      </c>
      <c r="H75468" s="4">
        <f t="shared" si="9511"/>
        <v>1.0280043287359286</v>
      </c>
      <c r="I75468" s="4">
        <f t="shared" si="9512"/>
        <v>0.70800432873592856</v>
      </c>
      <c r="J75468">
        <f t="shared" si="9517"/>
        <v>66.321821290701862</v>
      </c>
      <c r="L75468">
        <f t="shared" si="9513"/>
        <v>2023</v>
      </c>
      <c r="M75468">
        <f t="shared" si="9514"/>
        <v>9</v>
      </c>
      <c r="N75468">
        <f t="shared" si="9515"/>
        <v>2</v>
      </c>
      <c r="O75468">
        <f t="shared" si="9516"/>
        <v>66.321821290701862</v>
      </c>
    </row>
    <row r="75469" spans="2:15" x14ac:dyDescent="0.25">
      <c r="B75469" s="3">
        <v>45171.625</v>
      </c>
      <c r="C75469">
        <v>16.207699999999999</v>
      </c>
      <c r="D75469">
        <v>76.180999999999997</v>
      </c>
      <c r="E75469">
        <v>14.7454</v>
      </c>
      <c r="F75469">
        <v>79.677999999999997</v>
      </c>
      <c r="G75469">
        <f t="shared" si="9510"/>
        <v>1.462299999999999</v>
      </c>
      <c r="H75469" s="4">
        <f t="shared" si="9511"/>
        <v>1.0302588786995748</v>
      </c>
      <c r="I75469" s="4">
        <f t="shared" si="9512"/>
        <v>0.71025887869957471</v>
      </c>
      <c r="J75469">
        <f t="shared" si="9517"/>
        <v>67.119703411992731</v>
      </c>
      <c r="L75469">
        <f t="shared" si="9513"/>
        <v>2023</v>
      </c>
      <c r="M75469">
        <f t="shared" si="9514"/>
        <v>9</v>
      </c>
      <c r="N75469">
        <f t="shared" si="9515"/>
        <v>2</v>
      </c>
      <c r="O75469">
        <f t="shared" si="9516"/>
        <v>67.119703411992731</v>
      </c>
    </row>
    <row r="75470" spans="2:15" x14ac:dyDescent="0.25">
      <c r="B75470" s="3">
        <v>45171.666666666664</v>
      </c>
      <c r="C75470">
        <v>16.2041</v>
      </c>
      <c r="D75470">
        <v>76.180999999999997</v>
      </c>
      <c r="E75470">
        <v>14.741300000000001</v>
      </c>
      <c r="F75470">
        <v>79.325999999999993</v>
      </c>
      <c r="G75470">
        <f t="shared" si="9510"/>
        <v>1.4627999999999997</v>
      </c>
      <c r="H75470" s="4">
        <f t="shared" si="9511"/>
        <v>1.030611152131395</v>
      </c>
      <c r="I75470" s="4">
        <f t="shared" si="9512"/>
        <v>0.71061115213139492</v>
      </c>
      <c r="J75470">
        <f t="shared" si="9517"/>
        <v>67.245006033365783</v>
      </c>
      <c r="L75470">
        <f t="shared" si="9513"/>
        <v>2023</v>
      </c>
      <c r="M75470">
        <f t="shared" si="9514"/>
        <v>9</v>
      </c>
      <c r="N75470">
        <f t="shared" si="9515"/>
        <v>2</v>
      </c>
      <c r="O75470">
        <f t="shared" si="9516"/>
        <v>67.245006033365783</v>
      </c>
    </row>
    <row r="75471" spans="2:15" x14ac:dyDescent="0.25">
      <c r="B75471" s="3">
        <v>45171.708333333336</v>
      </c>
      <c r="C75471">
        <v>16.2041</v>
      </c>
      <c r="D75471">
        <v>76.180999999999997</v>
      </c>
      <c r="E75471">
        <v>14.7415</v>
      </c>
      <c r="F75471">
        <v>79.852999999999994</v>
      </c>
      <c r="G75471">
        <f t="shared" si="9510"/>
        <v>1.4626000000000001</v>
      </c>
      <c r="H75471" s="4">
        <f t="shared" si="9511"/>
        <v>1.0304702427586674</v>
      </c>
      <c r="I75471" s="4">
        <f t="shared" si="9512"/>
        <v>0.71047024275866733</v>
      </c>
      <c r="J75471">
        <f t="shared" si="9517"/>
        <v>67.1948643956448</v>
      </c>
      <c r="L75471">
        <f t="shared" si="9513"/>
        <v>2023</v>
      </c>
      <c r="M75471">
        <f t="shared" si="9514"/>
        <v>9</v>
      </c>
      <c r="N75471">
        <f t="shared" si="9515"/>
        <v>2</v>
      </c>
      <c r="O75471">
        <f t="shared" si="9516"/>
        <v>67.1948643956448</v>
      </c>
    </row>
    <row r="75472" spans="2:15" x14ac:dyDescent="0.25">
      <c r="B75472" s="3">
        <v>45171.75</v>
      </c>
      <c r="C75472">
        <v>16.200399999999998</v>
      </c>
      <c r="D75472">
        <v>76.180999999999997</v>
      </c>
      <c r="E75472">
        <v>14.744</v>
      </c>
      <c r="F75472">
        <v>80.206000000000003</v>
      </c>
      <c r="G75472">
        <f t="shared" si="9510"/>
        <v>1.4563999999999986</v>
      </c>
      <c r="H75472" s="4">
        <f t="shared" si="9511"/>
        <v>1.0261020522041033</v>
      </c>
      <c r="I75472" s="4">
        <f t="shared" si="9512"/>
        <v>0.70610205220410327</v>
      </c>
      <c r="J75472">
        <f t="shared" si="9517"/>
        <v>65.654043210101165</v>
      </c>
      <c r="L75472">
        <f t="shared" si="9513"/>
        <v>2023</v>
      </c>
      <c r="M75472">
        <f t="shared" si="9514"/>
        <v>9</v>
      </c>
      <c r="N75472">
        <f t="shared" si="9515"/>
        <v>2</v>
      </c>
      <c r="O75472">
        <f t="shared" si="9516"/>
        <v>65.654043210101165</v>
      </c>
    </row>
    <row r="75473" spans="2:15" x14ac:dyDescent="0.25">
      <c r="B75473" s="3">
        <v>45171.791666666664</v>
      </c>
      <c r="C75473">
        <v>16.1968</v>
      </c>
      <c r="D75473">
        <v>76.180999999999997</v>
      </c>
      <c r="E75473">
        <v>14.746700000000001</v>
      </c>
      <c r="F75473">
        <v>78.623999999999995</v>
      </c>
      <c r="G75473">
        <f t="shared" si="9510"/>
        <v>1.4500999999999991</v>
      </c>
      <c r="H75473" s="4">
        <f t="shared" si="9511"/>
        <v>1.0216634069631769</v>
      </c>
      <c r="I75473" s="4">
        <f t="shared" si="9512"/>
        <v>0.70166340696317686</v>
      </c>
      <c r="J75473">
        <f t="shared" si="9517"/>
        <v>64.115101497569569</v>
      </c>
      <c r="L75473">
        <f t="shared" si="9513"/>
        <v>2023</v>
      </c>
      <c r="M75473">
        <f t="shared" si="9514"/>
        <v>9</v>
      </c>
      <c r="N75473">
        <f t="shared" si="9515"/>
        <v>2</v>
      </c>
      <c r="O75473">
        <f t="shared" si="9516"/>
        <v>64.115101497569569</v>
      </c>
    </row>
    <row r="75474" spans="2:15" x14ac:dyDescent="0.25">
      <c r="B75474" s="3">
        <v>45171.833333333336</v>
      </c>
      <c r="C75474">
        <v>16.200399999999998</v>
      </c>
      <c r="D75474">
        <v>76.180999999999997</v>
      </c>
      <c r="E75474">
        <v>14.7538</v>
      </c>
      <c r="F75474">
        <v>77.05</v>
      </c>
      <c r="G75474">
        <f t="shared" si="9510"/>
        <v>1.4465999999999983</v>
      </c>
      <c r="H75474" s="4">
        <f t="shared" si="9511"/>
        <v>1.019197492940439</v>
      </c>
      <c r="I75474" s="4">
        <f t="shared" si="9512"/>
        <v>0.69919749294043898</v>
      </c>
      <c r="J75474">
        <f t="shared" si="9517"/>
        <v>63.271667965538853</v>
      </c>
      <c r="L75474">
        <f t="shared" si="9513"/>
        <v>2023</v>
      </c>
      <c r="M75474">
        <f t="shared" si="9514"/>
        <v>9</v>
      </c>
      <c r="N75474">
        <f t="shared" si="9515"/>
        <v>2</v>
      </c>
      <c r="O75474">
        <f t="shared" si="9516"/>
        <v>63.271667965538853</v>
      </c>
    </row>
    <row r="75475" spans="2:15" x14ac:dyDescent="0.25">
      <c r="B75475" s="3">
        <v>45171.875</v>
      </c>
      <c r="C75475">
        <v>16.202300000000001</v>
      </c>
      <c r="D75475">
        <v>76.180999999999997</v>
      </c>
      <c r="E75475">
        <v>14.757199999999999</v>
      </c>
      <c r="F75475">
        <v>75.659000000000006</v>
      </c>
      <c r="G75475">
        <f t="shared" si="9510"/>
        <v>1.4451000000000018</v>
      </c>
      <c r="H75475" s="4">
        <f t="shared" si="9511"/>
        <v>1.0181406726449829</v>
      </c>
      <c r="I75475" s="4">
        <f t="shared" si="9512"/>
        <v>0.69814067264498281</v>
      </c>
      <c r="J75475">
        <f t="shared" si="9517"/>
        <v>62.912701715650499</v>
      </c>
      <c r="L75475">
        <f t="shared" si="9513"/>
        <v>2023</v>
      </c>
      <c r="M75475">
        <f t="shared" si="9514"/>
        <v>9</v>
      </c>
      <c r="N75475">
        <f t="shared" si="9515"/>
        <v>2</v>
      </c>
      <c r="O75475">
        <f t="shared" si="9516"/>
        <v>62.912701715650499</v>
      </c>
    </row>
    <row r="75476" spans="2:15" x14ac:dyDescent="0.25">
      <c r="B75476" s="3">
        <v>45171.916666666664</v>
      </c>
      <c r="C75476">
        <v>16.200900000000001</v>
      </c>
      <c r="D75476">
        <v>76.353999999999999</v>
      </c>
      <c r="E75476">
        <v>14.759</v>
      </c>
      <c r="F75476">
        <v>74.790999999999997</v>
      </c>
      <c r="G75476">
        <f t="shared" si="9510"/>
        <v>1.4419000000000004</v>
      </c>
      <c r="H75476" s="4">
        <f t="shared" si="9511"/>
        <v>1.0158861226813365</v>
      </c>
      <c r="I75476" s="4">
        <f t="shared" si="9512"/>
        <v>0.69588612268133643</v>
      </c>
      <c r="J75476">
        <f t="shared" si="9517"/>
        <v>62.151906607213114</v>
      </c>
      <c r="L75476">
        <f t="shared" si="9513"/>
        <v>2023</v>
      </c>
      <c r="M75476">
        <f t="shared" si="9514"/>
        <v>9</v>
      </c>
      <c r="N75476">
        <f t="shared" si="9515"/>
        <v>2</v>
      </c>
      <c r="O75476">
        <f t="shared" si="9516"/>
        <v>62.151906607213114</v>
      </c>
    </row>
    <row r="75477" spans="2:15" x14ac:dyDescent="0.25">
      <c r="B75477" s="3">
        <v>45171.958333333336</v>
      </c>
      <c r="C75477">
        <v>16.1919</v>
      </c>
      <c r="D75477">
        <v>76.353999999999999</v>
      </c>
      <c r="E75477">
        <v>14.754</v>
      </c>
      <c r="F75477">
        <v>74.097999999999999</v>
      </c>
      <c r="G75477">
        <f t="shared" ref="G75477:G75540" si="9518">C75477-E75477</f>
        <v>1.4379000000000008</v>
      </c>
      <c r="H75477" s="4">
        <f t="shared" ref="H75477:H75540" si="9519">1000*G75477/2.2/(2.54^2)/100</f>
        <v>1.01306793522678</v>
      </c>
      <c r="I75477" s="4">
        <f t="shared" ref="I75477:I75540" si="9520">H75477-($Y$3-$Y$4)/100</f>
        <v>0.6930679352267799</v>
      </c>
      <c r="J75477">
        <f t="shared" si="9517"/>
        <v>61.210437026762023</v>
      </c>
      <c r="L75477">
        <f t="shared" ref="L75477:L75540" si="9521">YEAR(B75477)</f>
        <v>2023</v>
      </c>
      <c r="M75477">
        <f t="shared" ref="M75477:M75540" si="9522">MONTH(B75477)</f>
        <v>9</v>
      </c>
      <c r="N75477">
        <f t="shared" ref="N75477:N75540" si="9523">DAY(B75477)</f>
        <v>2</v>
      </c>
      <c r="O75477">
        <f t="shared" ref="O75477:O75540" si="9524">J75477</f>
        <v>61.210437026762023</v>
      </c>
    </row>
    <row r="75478" spans="2:15" x14ac:dyDescent="0.25">
      <c r="B75478" s="3">
        <v>45172</v>
      </c>
      <c r="C75478">
        <v>16.1846</v>
      </c>
      <c r="D75478">
        <v>76.353999999999999</v>
      </c>
      <c r="E75478">
        <v>14.7492</v>
      </c>
      <c r="F75478">
        <v>73.406999999999996</v>
      </c>
      <c r="G75478">
        <f t="shared" si="9518"/>
        <v>1.4353999999999996</v>
      </c>
      <c r="H75478" s="4">
        <f t="shared" si="9519"/>
        <v>1.0113065680676814</v>
      </c>
      <c r="I75478" s="4">
        <f t="shared" si="9520"/>
        <v>0.69130656806768132</v>
      </c>
      <c r="J75478">
        <f t="shared" si="9517"/>
        <v>60.627361538153707</v>
      </c>
      <c r="L75478">
        <f t="shared" si="9521"/>
        <v>2023</v>
      </c>
      <c r="M75478">
        <f t="shared" si="9522"/>
        <v>9</v>
      </c>
      <c r="N75478">
        <f t="shared" si="9523"/>
        <v>3</v>
      </c>
      <c r="O75478">
        <f t="shared" si="9524"/>
        <v>60.627361538153707</v>
      </c>
    </row>
    <row r="75479" spans="2:15" x14ac:dyDescent="0.25">
      <c r="B75479" s="3">
        <v>45172.041666666664</v>
      </c>
      <c r="C75479">
        <v>16.180800000000001</v>
      </c>
      <c r="D75479">
        <v>76.353999999999999</v>
      </c>
      <c r="E75479">
        <v>14.7461</v>
      </c>
      <c r="F75479">
        <v>72.372</v>
      </c>
      <c r="G75479">
        <f t="shared" si="9518"/>
        <v>1.4347000000000012</v>
      </c>
      <c r="H75479" s="4">
        <f t="shared" si="9519"/>
        <v>1.0108133852631349</v>
      </c>
      <c r="I75479" s="4">
        <f t="shared" si="9520"/>
        <v>0.69081338526313485</v>
      </c>
      <c r="J75479">
        <f t="shared" si="9517"/>
        <v>60.464833752038018</v>
      </c>
      <c r="L75479">
        <f t="shared" si="9521"/>
        <v>2023</v>
      </c>
      <c r="M75479">
        <f t="shared" si="9522"/>
        <v>9</v>
      </c>
      <c r="N75479">
        <f t="shared" si="9523"/>
        <v>3</v>
      </c>
      <c r="O75479">
        <f t="shared" si="9524"/>
        <v>60.464833752038018</v>
      </c>
    </row>
    <row r="75480" spans="2:15" x14ac:dyDescent="0.25">
      <c r="B75480" s="3">
        <v>45172.083333333336</v>
      </c>
      <c r="C75480">
        <v>16.171900000000001</v>
      </c>
      <c r="D75480">
        <v>76.353999999999999</v>
      </c>
      <c r="E75480">
        <v>14.7393</v>
      </c>
      <c r="F75480">
        <v>72.028000000000006</v>
      </c>
      <c r="G75480">
        <f t="shared" si="9518"/>
        <v>1.4326000000000008</v>
      </c>
      <c r="H75480" s="4">
        <f t="shared" si="9519"/>
        <v>1.0093338368494924</v>
      </c>
      <c r="I75480" s="4">
        <f t="shared" si="9520"/>
        <v>0.68933383684949234</v>
      </c>
      <c r="J75480">
        <f t="shared" si="9517"/>
        <v>59.979169341917384</v>
      </c>
      <c r="L75480">
        <f t="shared" si="9521"/>
        <v>2023</v>
      </c>
      <c r="M75480">
        <f t="shared" si="9522"/>
        <v>9</v>
      </c>
      <c r="N75480">
        <f t="shared" si="9523"/>
        <v>3</v>
      </c>
      <c r="O75480">
        <f t="shared" si="9524"/>
        <v>59.979169341917384</v>
      </c>
    </row>
    <row r="75481" spans="2:15" x14ac:dyDescent="0.25">
      <c r="B75481" s="3">
        <v>45172.125</v>
      </c>
      <c r="C75481">
        <v>16.168199999999999</v>
      </c>
      <c r="D75481">
        <v>76.353999999999999</v>
      </c>
      <c r="E75481">
        <v>14.735799999999999</v>
      </c>
      <c r="F75481">
        <v>71.338999999999999</v>
      </c>
      <c r="G75481">
        <f t="shared" si="9518"/>
        <v>1.4323999999999995</v>
      </c>
      <c r="H75481" s="4">
        <f t="shared" si="9519"/>
        <v>1.0091929274767635</v>
      </c>
      <c r="I75481" s="4">
        <f t="shared" si="9520"/>
        <v>0.68919292747676342</v>
      </c>
      <c r="J75481">
        <f t="shared" si="9517"/>
        <v>59.933065440658709</v>
      </c>
      <c r="L75481">
        <f t="shared" si="9521"/>
        <v>2023</v>
      </c>
      <c r="M75481">
        <f t="shared" si="9522"/>
        <v>9</v>
      </c>
      <c r="N75481">
        <f t="shared" si="9523"/>
        <v>3</v>
      </c>
      <c r="O75481">
        <f t="shared" si="9524"/>
        <v>59.933065440658709</v>
      </c>
    </row>
    <row r="75482" spans="2:15" x14ac:dyDescent="0.25">
      <c r="B75482" s="3">
        <v>45172.166666666664</v>
      </c>
      <c r="C75482">
        <v>16.1663</v>
      </c>
      <c r="D75482">
        <v>76.353999999999999</v>
      </c>
      <c r="E75482">
        <v>14.737299999999999</v>
      </c>
      <c r="F75482">
        <v>70.823999999999998</v>
      </c>
      <c r="G75482">
        <f t="shared" si="9518"/>
        <v>1.4290000000000003</v>
      </c>
      <c r="H75482" s="4">
        <f t="shared" si="9519"/>
        <v>1.0067974681403908</v>
      </c>
      <c r="I75482" s="4">
        <f t="shared" si="9520"/>
        <v>0.68679746814039078</v>
      </c>
      <c r="J75482">
        <f t="shared" si="9517"/>
        <v>59.153272869010891</v>
      </c>
      <c r="L75482">
        <f t="shared" si="9521"/>
        <v>2023</v>
      </c>
      <c r="M75482">
        <f t="shared" si="9522"/>
        <v>9</v>
      </c>
      <c r="N75482">
        <f t="shared" si="9523"/>
        <v>3</v>
      </c>
      <c r="O75482">
        <f t="shared" si="9524"/>
        <v>59.153272869010891</v>
      </c>
    </row>
    <row r="75483" spans="2:15" x14ac:dyDescent="0.25">
      <c r="B75483" s="3">
        <v>45172.208333333336</v>
      </c>
      <c r="C75483">
        <v>16.171900000000001</v>
      </c>
      <c r="D75483">
        <v>76.353999999999999</v>
      </c>
      <c r="E75483">
        <v>14.7437</v>
      </c>
      <c r="F75483">
        <v>70.48</v>
      </c>
      <c r="G75483">
        <f t="shared" si="9518"/>
        <v>1.4282000000000004</v>
      </c>
      <c r="H75483" s="4">
        <f t="shared" si="9519"/>
        <v>1.0062338306494796</v>
      </c>
      <c r="I75483" s="4">
        <f t="shared" si="9520"/>
        <v>0.68623383064947951</v>
      </c>
      <c r="J75483">
        <f t="shared" si="9517"/>
        <v>58.970880214972539</v>
      </c>
      <c r="L75483">
        <f t="shared" si="9521"/>
        <v>2023</v>
      </c>
      <c r="M75483">
        <f t="shared" si="9522"/>
        <v>9</v>
      </c>
      <c r="N75483">
        <f t="shared" si="9523"/>
        <v>3</v>
      </c>
      <c r="O75483">
        <f t="shared" si="9524"/>
        <v>58.970880214972539</v>
      </c>
    </row>
    <row r="75484" spans="2:15" x14ac:dyDescent="0.25">
      <c r="B75484" s="3">
        <v>45172.25</v>
      </c>
      <c r="C75484">
        <v>16.177199999999999</v>
      </c>
      <c r="D75484">
        <v>76.353999999999999</v>
      </c>
      <c r="E75484">
        <v>14.7524</v>
      </c>
      <c r="F75484">
        <v>70.48</v>
      </c>
      <c r="G75484">
        <f t="shared" si="9518"/>
        <v>1.4247999999999994</v>
      </c>
      <c r="H75484" s="4">
        <f t="shared" si="9519"/>
        <v>1.0038383713131058</v>
      </c>
      <c r="I75484" s="4">
        <f t="shared" si="9520"/>
        <v>0.68383837131310576</v>
      </c>
      <c r="J75484">
        <f t="shared" si="9517"/>
        <v>58.200314101454154</v>
      </c>
      <c r="L75484">
        <f t="shared" si="9521"/>
        <v>2023</v>
      </c>
      <c r="M75484">
        <f t="shared" si="9522"/>
        <v>9</v>
      </c>
      <c r="N75484">
        <f t="shared" si="9523"/>
        <v>3</v>
      </c>
      <c r="O75484">
        <f t="shared" si="9524"/>
        <v>58.200314101454154</v>
      </c>
    </row>
    <row r="75485" spans="2:15" x14ac:dyDescent="0.25">
      <c r="B75485" s="3">
        <v>45172.291666666664</v>
      </c>
      <c r="C75485">
        <v>16.1785</v>
      </c>
      <c r="D75485">
        <v>76.180999999999997</v>
      </c>
      <c r="E75485">
        <v>14.7593</v>
      </c>
      <c r="F75485">
        <v>70.823999999999998</v>
      </c>
      <c r="G75485">
        <f t="shared" si="9518"/>
        <v>1.4192</v>
      </c>
      <c r="H75485" s="4">
        <f t="shared" si="9519"/>
        <v>0.99989290887672666</v>
      </c>
      <c r="I75485" s="4">
        <f t="shared" si="9520"/>
        <v>0.67989290887672671</v>
      </c>
      <c r="J75485">
        <f t="shared" si="9517"/>
        <v>56.947295191684766</v>
      </c>
      <c r="L75485">
        <f t="shared" si="9521"/>
        <v>2023</v>
      </c>
      <c r="M75485">
        <f t="shared" si="9522"/>
        <v>9</v>
      </c>
      <c r="N75485">
        <f t="shared" si="9523"/>
        <v>3</v>
      </c>
      <c r="O75485">
        <f t="shared" si="9524"/>
        <v>56.947295191684766</v>
      </c>
    </row>
    <row r="75486" spans="2:15" x14ac:dyDescent="0.25">
      <c r="B75486" s="3">
        <v>45172.333333333336</v>
      </c>
      <c r="C75486">
        <v>16.1785</v>
      </c>
      <c r="D75486">
        <v>76.180999999999997</v>
      </c>
      <c r="E75486">
        <v>14.7593</v>
      </c>
      <c r="F75486">
        <v>73.926000000000002</v>
      </c>
      <c r="G75486">
        <f t="shared" si="9518"/>
        <v>1.4192</v>
      </c>
      <c r="H75486" s="4">
        <f t="shared" si="9519"/>
        <v>0.99989290887672666</v>
      </c>
      <c r="I75486" s="4">
        <f t="shared" si="9520"/>
        <v>0.67989290887672671</v>
      </c>
      <c r="J75486">
        <f t="shared" si="9517"/>
        <v>56.947295191684766</v>
      </c>
      <c r="L75486">
        <f t="shared" si="9521"/>
        <v>2023</v>
      </c>
      <c r="M75486">
        <f t="shared" si="9522"/>
        <v>9</v>
      </c>
      <c r="N75486">
        <f t="shared" si="9523"/>
        <v>3</v>
      </c>
      <c r="O75486">
        <f t="shared" si="9524"/>
        <v>56.947295191684766</v>
      </c>
    </row>
    <row r="75487" spans="2:15" x14ac:dyDescent="0.25">
      <c r="B75487" s="3">
        <v>45172.375</v>
      </c>
      <c r="C75487">
        <v>16.1768</v>
      </c>
      <c r="D75487">
        <v>76.180999999999997</v>
      </c>
      <c r="E75487">
        <v>14.7644</v>
      </c>
      <c r="F75487">
        <v>79.677999999999997</v>
      </c>
      <c r="G75487">
        <f t="shared" si="9518"/>
        <v>1.4123999999999999</v>
      </c>
      <c r="H75487" s="4">
        <f t="shared" si="9519"/>
        <v>0.99510199020398016</v>
      </c>
      <c r="I75487" s="4">
        <f t="shared" si="9520"/>
        <v>0.6751019902039801</v>
      </c>
      <c r="J75487">
        <f t="shared" si="9517"/>
        <v>55.452531616587088</v>
      </c>
      <c r="L75487">
        <f t="shared" si="9521"/>
        <v>2023</v>
      </c>
      <c r="M75487">
        <f t="shared" si="9522"/>
        <v>9</v>
      </c>
      <c r="N75487">
        <f t="shared" si="9523"/>
        <v>3</v>
      </c>
      <c r="O75487">
        <f t="shared" si="9524"/>
        <v>55.452531616587088</v>
      </c>
    </row>
    <row r="75488" spans="2:15" x14ac:dyDescent="0.25">
      <c r="B75488" s="3">
        <v>45172.416666666664</v>
      </c>
      <c r="C75488">
        <v>16.174900000000001</v>
      </c>
      <c r="D75488">
        <v>76.180999999999997</v>
      </c>
      <c r="E75488">
        <v>14.7638</v>
      </c>
      <c r="F75488">
        <v>81.974999999999994</v>
      </c>
      <c r="G75488">
        <f t="shared" si="9518"/>
        <v>1.4111000000000011</v>
      </c>
      <c r="H75488" s="4">
        <f t="shared" si="9519"/>
        <v>0.99418607928125013</v>
      </c>
      <c r="I75488" s="4">
        <f t="shared" si="9520"/>
        <v>0.67418607928125018</v>
      </c>
      <c r="J75488">
        <f t="shared" si="9517"/>
        <v>55.17008191784133</v>
      </c>
      <c r="L75488">
        <f t="shared" si="9521"/>
        <v>2023</v>
      </c>
      <c r="M75488">
        <f t="shared" si="9522"/>
        <v>9</v>
      </c>
      <c r="N75488">
        <f t="shared" si="9523"/>
        <v>3</v>
      </c>
      <c r="O75488">
        <f t="shared" si="9524"/>
        <v>55.17008191784133</v>
      </c>
    </row>
    <row r="75489" spans="2:15" x14ac:dyDescent="0.25">
      <c r="B75489" s="3">
        <v>45172.458333333336</v>
      </c>
      <c r="C75489">
        <v>16.165900000000001</v>
      </c>
      <c r="D75489">
        <v>76.180999999999997</v>
      </c>
      <c r="E75489">
        <v>14.761200000000001</v>
      </c>
      <c r="F75489">
        <v>81.09</v>
      </c>
      <c r="G75489">
        <f t="shared" si="9518"/>
        <v>1.4047000000000001</v>
      </c>
      <c r="H75489" s="4">
        <f t="shared" si="9519"/>
        <v>0.98967697935395871</v>
      </c>
      <c r="I75489" s="4">
        <f t="shared" si="9520"/>
        <v>0.66967697935395876</v>
      </c>
      <c r="J75489">
        <f t="shared" si="9517"/>
        <v>53.794932100910117</v>
      </c>
      <c r="L75489">
        <f t="shared" si="9521"/>
        <v>2023</v>
      </c>
      <c r="M75489">
        <f t="shared" si="9522"/>
        <v>9</v>
      </c>
      <c r="N75489">
        <f t="shared" si="9523"/>
        <v>3</v>
      </c>
      <c r="O75489">
        <f t="shared" si="9524"/>
        <v>53.794932100910117</v>
      </c>
    </row>
    <row r="75490" spans="2:15" x14ac:dyDescent="0.25">
      <c r="B75490" s="3">
        <v>45172.5</v>
      </c>
      <c r="C75490">
        <v>16.1508</v>
      </c>
      <c r="D75490">
        <v>76.006</v>
      </c>
      <c r="E75490">
        <v>14.7529</v>
      </c>
      <c r="F75490">
        <v>81.266000000000005</v>
      </c>
      <c r="G75490">
        <f t="shared" si="9518"/>
        <v>1.3978999999999999</v>
      </c>
      <c r="H75490" s="4">
        <f t="shared" si="9519"/>
        <v>0.98488606068121198</v>
      </c>
      <c r="I75490" s="4">
        <f t="shared" si="9520"/>
        <v>0.66488606068121192</v>
      </c>
      <c r="J75490">
        <f t="shared" si="9517"/>
        <v>52.361585045014962</v>
      </c>
      <c r="L75490">
        <f t="shared" si="9521"/>
        <v>2023</v>
      </c>
      <c r="M75490">
        <f t="shared" si="9522"/>
        <v>9</v>
      </c>
      <c r="N75490">
        <f t="shared" si="9523"/>
        <v>3</v>
      </c>
      <c r="O75490">
        <f t="shared" si="9524"/>
        <v>52.361585045014962</v>
      </c>
    </row>
    <row r="75491" spans="2:15" x14ac:dyDescent="0.25">
      <c r="B75491" s="3">
        <v>45172.541666666664</v>
      </c>
      <c r="C75491">
        <v>16.136199999999999</v>
      </c>
      <c r="D75491">
        <v>76.006</v>
      </c>
      <c r="E75491">
        <v>14.7448</v>
      </c>
      <c r="F75491">
        <v>82.507999999999996</v>
      </c>
      <c r="G75491">
        <f t="shared" si="9518"/>
        <v>1.3913999999999991</v>
      </c>
      <c r="H75491" s="4">
        <f t="shared" si="9519"/>
        <v>0.98030650606755698</v>
      </c>
      <c r="I75491" s="4">
        <f t="shared" si="9520"/>
        <v>0.66030650606755703</v>
      </c>
      <c r="J75491">
        <f t="shared" si="9517"/>
        <v>51.017875802427085</v>
      </c>
      <c r="L75491">
        <f t="shared" si="9521"/>
        <v>2023</v>
      </c>
      <c r="M75491">
        <f t="shared" si="9522"/>
        <v>9</v>
      </c>
      <c r="N75491">
        <f t="shared" si="9523"/>
        <v>3</v>
      </c>
      <c r="O75491">
        <f t="shared" si="9524"/>
        <v>51.017875802427085</v>
      </c>
    </row>
    <row r="75492" spans="2:15" x14ac:dyDescent="0.25">
      <c r="B75492" s="3">
        <v>45172.583333333336</v>
      </c>
      <c r="C75492">
        <v>16.117999999999999</v>
      </c>
      <c r="D75492">
        <v>76.006</v>
      </c>
      <c r="E75492">
        <v>14.734400000000001</v>
      </c>
      <c r="F75492">
        <v>85.915000000000006</v>
      </c>
      <c r="G75492">
        <f t="shared" si="9518"/>
        <v>1.3835999999999977</v>
      </c>
      <c r="H75492" s="4">
        <f t="shared" si="9519"/>
        <v>0.97481104053117018</v>
      </c>
      <c r="I75492" s="4">
        <f t="shared" si="9520"/>
        <v>0.65481104053117023</v>
      </c>
      <c r="J75492">
        <f t="shared" si="9517"/>
        <v>49.439043304459872</v>
      </c>
      <c r="L75492">
        <f t="shared" si="9521"/>
        <v>2023</v>
      </c>
      <c r="M75492">
        <f t="shared" si="9522"/>
        <v>9</v>
      </c>
      <c r="N75492">
        <f t="shared" si="9523"/>
        <v>3</v>
      </c>
      <c r="O75492">
        <f t="shared" si="9524"/>
        <v>49.439043304459872</v>
      </c>
    </row>
    <row r="75493" spans="2:15" x14ac:dyDescent="0.25">
      <c r="B75493" s="3">
        <v>45172.625</v>
      </c>
      <c r="C75493">
        <v>16.097999999999999</v>
      </c>
      <c r="D75493">
        <v>76.006</v>
      </c>
      <c r="E75493">
        <v>14.722099999999999</v>
      </c>
      <c r="F75493">
        <v>87.186000000000007</v>
      </c>
      <c r="G75493">
        <f t="shared" si="9518"/>
        <v>1.3758999999999997</v>
      </c>
      <c r="H75493" s="4">
        <f t="shared" si="9519"/>
        <v>0.96938602968114995</v>
      </c>
      <c r="I75493" s="4">
        <f t="shared" si="9520"/>
        <v>0.64938602968115</v>
      </c>
      <c r="J75493">
        <f t="shared" si="9517"/>
        <v>47.915930313501121</v>
      </c>
      <c r="L75493">
        <f t="shared" si="9521"/>
        <v>2023</v>
      </c>
      <c r="M75493">
        <f t="shared" si="9522"/>
        <v>9</v>
      </c>
      <c r="N75493">
        <f t="shared" si="9523"/>
        <v>3</v>
      </c>
      <c r="O75493">
        <f t="shared" si="9524"/>
        <v>47.915930313501121</v>
      </c>
    </row>
    <row r="75494" spans="2:15" x14ac:dyDescent="0.25">
      <c r="B75494" s="3">
        <v>45172.666666666664</v>
      </c>
      <c r="C75494">
        <v>16.087199999999999</v>
      </c>
      <c r="D75494">
        <v>76.006</v>
      </c>
      <c r="E75494">
        <v>14.7165</v>
      </c>
      <c r="F75494">
        <v>84.834000000000003</v>
      </c>
      <c r="G75494">
        <f t="shared" si="9518"/>
        <v>1.3706999999999994</v>
      </c>
      <c r="H75494" s="4">
        <f t="shared" si="9519"/>
        <v>0.96572238599022597</v>
      </c>
      <c r="I75494" s="4">
        <f t="shared" si="9520"/>
        <v>0.64572238599022591</v>
      </c>
      <c r="J75494">
        <f t="shared" si="9517"/>
        <v>46.907014723574115</v>
      </c>
      <c r="L75494">
        <f t="shared" si="9521"/>
        <v>2023</v>
      </c>
      <c r="M75494">
        <f t="shared" si="9522"/>
        <v>9</v>
      </c>
      <c r="N75494">
        <f t="shared" si="9523"/>
        <v>3</v>
      </c>
      <c r="O75494">
        <f t="shared" si="9524"/>
        <v>46.907014723574115</v>
      </c>
    </row>
    <row r="75495" spans="2:15" x14ac:dyDescent="0.25">
      <c r="B75495" s="3">
        <v>45172.708333333336</v>
      </c>
      <c r="C75495">
        <v>16.081600000000002</v>
      </c>
      <c r="D75495">
        <v>76.006</v>
      </c>
      <c r="E75495">
        <v>14.7112</v>
      </c>
      <c r="F75495">
        <v>83.043000000000006</v>
      </c>
      <c r="G75495">
        <f t="shared" si="9518"/>
        <v>1.3704000000000018</v>
      </c>
      <c r="H75495" s="4">
        <f t="shared" si="9519"/>
        <v>0.96551102193113592</v>
      </c>
      <c r="I75495" s="4">
        <f t="shared" si="9520"/>
        <v>0.64551102193113596</v>
      </c>
      <c r="J75495">
        <f t="shared" si="9517"/>
        <v>46.849288077071677</v>
      </c>
      <c r="L75495">
        <f t="shared" si="9521"/>
        <v>2023</v>
      </c>
      <c r="M75495">
        <f t="shared" si="9522"/>
        <v>9</v>
      </c>
      <c r="N75495">
        <f t="shared" si="9523"/>
        <v>3</v>
      </c>
      <c r="O75495">
        <f t="shared" si="9524"/>
        <v>46.849288077071677</v>
      </c>
    </row>
    <row r="75496" spans="2:15" x14ac:dyDescent="0.25">
      <c r="B75496" s="3">
        <v>45172.75</v>
      </c>
      <c r="C75496">
        <v>16.077999999999999</v>
      </c>
      <c r="D75496">
        <v>76.006</v>
      </c>
      <c r="E75496">
        <v>14.715400000000001</v>
      </c>
      <c r="F75496">
        <v>81.441999999999993</v>
      </c>
      <c r="G75496">
        <f t="shared" si="9518"/>
        <v>1.3625999999999987</v>
      </c>
      <c r="H75496" s="4">
        <f t="shared" si="9519"/>
        <v>0.96001555639474834</v>
      </c>
      <c r="I75496" s="4">
        <f t="shared" si="9520"/>
        <v>0.64001555639474828</v>
      </c>
      <c r="J75496">
        <f t="shared" si="9517"/>
        <v>45.366619740451576</v>
      </c>
      <c r="L75496">
        <f t="shared" si="9521"/>
        <v>2023</v>
      </c>
      <c r="M75496">
        <f t="shared" si="9522"/>
        <v>9</v>
      </c>
      <c r="N75496">
        <f t="shared" si="9523"/>
        <v>3</v>
      </c>
      <c r="O75496">
        <f t="shared" si="9524"/>
        <v>45.366619740451576</v>
      </c>
    </row>
    <row r="75497" spans="2:15" x14ac:dyDescent="0.25">
      <c r="B75497" s="3">
        <v>45172.791666666664</v>
      </c>
      <c r="C75497">
        <v>16.0761</v>
      </c>
      <c r="D75497">
        <v>76.006</v>
      </c>
      <c r="E75497">
        <v>14.7174</v>
      </c>
      <c r="F75497">
        <v>79.677999999999997</v>
      </c>
      <c r="G75497">
        <f t="shared" si="9518"/>
        <v>1.3587000000000007</v>
      </c>
      <c r="H75497" s="4">
        <f t="shared" si="9519"/>
        <v>0.95726782362655671</v>
      </c>
      <c r="I75497" s="4">
        <f t="shared" si="9520"/>
        <v>0.63726782362655676</v>
      </c>
      <c r="J75497">
        <f t="shared" si="9517"/>
        <v>44.63834639292805</v>
      </c>
      <c r="L75497">
        <f t="shared" si="9521"/>
        <v>2023</v>
      </c>
      <c r="M75497">
        <f t="shared" si="9522"/>
        <v>9</v>
      </c>
      <c r="N75497">
        <f t="shared" si="9523"/>
        <v>3</v>
      </c>
      <c r="O75497">
        <f t="shared" si="9524"/>
        <v>44.63834639292805</v>
      </c>
    </row>
    <row r="75498" spans="2:15" x14ac:dyDescent="0.25">
      <c r="B75498" s="3">
        <v>45172.833333333336</v>
      </c>
      <c r="C75498">
        <v>16.077999999999999</v>
      </c>
      <c r="D75498">
        <v>76.006</v>
      </c>
      <c r="E75498">
        <v>14.720599999999999</v>
      </c>
      <c r="F75498">
        <v>77.748999999999995</v>
      </c>
      <c r="G75498">
        <f t="shared" si="9518"/>
        <v>1.3574000000000002</v>
      </c>
      <c r="H75498" s="4">
        <f t="shared" si="9519"/>
        <v>0.95635191270382536</v>
      </c>
      <c r="I75498" s="4">
        <f t="shared" si="9520"/>
        <v>0.6363519127038253</v>
      </c>
      <c r="J75498">
        <f t="shared" si="9517"/>
        <v>44.397507334274458</v>
      </c>
      <c r="L75498">
        <f t="shared" si="9521"/>
        <v>2023</v>
      </c>
      <c r="M75498">
        <f t="shared" si="9522"/>
        <v>9</v>
      </c>
      <c r="N75498">
        <f t="shared" si="9523"/>
        <v>3</v>
      </c>
      <c r="O75498">
        <f t="shared" si="9524"/>
        <v>44.397507334274458</v>
      </c>
    </row>
    <row r="75499" spans="2:15" x14ac:dyDescent="0.25">
      <c r="B75499" s="3">
        <v>45172.875</v>
      </c>
      <c r="C75499">
        <v>16.083400000000001</v>
      </c>
      <c r="D75499">
        <v>76.006</v>
      </c>
      <c r="E75499">
        <v>14.728899999999999</v>
      </c>
      <c r="F75499">
        <v>76.528000000000006</v>
      </c>
      <c r="G75499">
        <f t="shared" si="9518"/>
        <v>1.3545000000000016</v>
      </c>
      <c r="H75499" s="4">
        <f t="shared" si="9519"/>
        <v>0.95430872679927281</v>
      </c>
      <c r="I75499" s="4">
        <f t="shared" si="9520"/>
        <v>0.63430872679927286</v>
      </c>
      <c r="J75499">
        <f t="shared" si="9517"/>
        <v>43.863689941367653</v>
      </c>
      <c r="L75499">
        <f t="shared" si="9521"/>
        <v>2023</v>
      </c>
      <c r="M75499">
        <f t="shared" si="9522"/>
        <v>9</v>
      </c>
      <c r="N75499">
        <f t="shared" si="9523"/>
        <v>3</v>
      </c>
      <c r="O75499">
        <f t="shared" si="9524"/>
        <v>43.863689941367653</v>
      </c>
    </row>
    <row r="75500" spans="2:15" x14ac:dyDescent="0.25">
      <c r="B75500" s="3">
        <v>45172.916666666664</v>
      </c>
      <c r="C75500">
        <v>16.080300000000001</v>
      </c>
      <c r="D75500">
        <v>76.180999999999997</v>
      </c>
      <c r="E75500">
        <v>14.7263</v>
      </c>
      <c r="F75500">
        <v>75.659000000000006</v>
      </c>
      <c r="G75500">
        <f t="shared" si="9518"/>
        <v>1.354000000000001</v>
      </c>
      <c r="H75500" s="4">
        <f t="shared" si="9519"/>
        <v>0.95395645336745272</v>
      </c>
      <c r="I75500" s="4">
        <f t="shared" si="9520"/>
        <v>0.63395645336745265</v>
      </c>
      <c r="J75500">
        <f t="shared" si="9517"/>
        <v>43.772130980792461</v>
      </c>
      <c r="L75500">
        <f t="shared" si="9521"/>
        <v>2023</v>
      </c>
      <c r="M75500">
        <f t="shared" si="9522"/>
        <v>9</v>
      </c>
      <c r="N75500">
        <f t="shared" si="9523"/>
        <v>3</v>
      </c>
      <c r="O75500">
        <f t="shared" si="9524"/>
        <v>43.772130980792461</v>
      </c>
    </row>
    <row r="75501" spans="2:15" x14ac:dyDescent="0.25">
      <c r="B75501" s="3">
        <v>45172.958333333336</v>
      </c>
      <c r="C75501">
        <v>16.078399999999998</v>
      </c>
      <c r="D75501">
        <v>76.180999999999997</v>
      </c>
      <c r="E75501">
        <v>14.7281</v>
      </c>
      <c r="F75501">
        <v>74.271000000000001</v>
      </c>
      <c r="G75501">
        <f t="shared" si="9518"/>
        <v>1.3502999999999989</v>
      </c>
      <c r="H75501" s="4">
        <f t="shared" si="9519"/>
        <v>0.95134962997198647</v>
      </c>
      <c r="I75501" s="4">
        <f t="shared" si="9520"/>
        <v>0.63134962997198651</v>
      </c>
      <c r="J75501">
        <f t="shared" si="9517"/>
        <v>43.098948702614827</v>
      </c>
      <c r="L75501">
        <f t="shared" si="9521"/>
        <v>2023</v>
      </c>
      <c r="M75501">
        <f t="shared" si="9522"/>
        <v>9</v>
      </c>
      <c r="N75501">
        <f t="shared" si="9523"/>
        <v>3</v>
      </c>
      <c r="O75501">
        <f t="shared" si="9524"/>
        <v>43.098948702614827</v>
      </c>
    </row>
    <row r="75502" spans="2:15" x14ac:dyDescent="0.25">
      <c r="B75502" s="3">
        <v>45173</v>
      </c>
      <c r="C75502">
        <v>16.078399999999998</v>
      </c>
      <c r="D75502">
        <v>76.180999999999997</v>
      </c>
      <c r="E75502">
        <v>14.73</v>
      </c>
      <c r="F75502">
        <v>72.891000000000005</v>
      </c>
      <c r="G75502">
        <f t="shared" si="9518"/>
        <v>1.348399999999998</v>
      </c>
      <c r="H75502" s="4">
        <f t="shared" si="9519"/>
        <v>0.95001099093107133</v>
      </c>
      <c r="I75502" s="4">
        <f t="shared" si="9520"/>
        <v>0.63001099093107138</v>
      </c>
      <c r="J75502">
        <f t="shared" si="9517"/>
        <v>42.756229774903538</v>
      </c>
      <c r="L75502">
        <f t="shared" si="9521"/>
        <v>2023</v>
      </c>
      <c r="M75502">
        <f t="shared" si="9522"/>
        <v>9</v>
      </c>
      <c r="N75502">
        <f t="shared" si="9523"/>
        <v>4</v>
      </c>
      <c r="O75502">
        <f t="shared" si="9524"/>
        <v>42.756229774903538</v>
      </c>
    </row>
    <row r="75503" spans="2:15" x14ac:dyDescent="0.25">
      <c r="B75503" s="3">
        <v>45173.041666666664</v>
      </c>
      <c r="C75503">
        <v>16.069500000000001</v>
      </c>
      <c r="D75503">
        <v>76.180999999999997</v>
      </c>
      <c r="E75503">
        <v>14.7212</v>
      </c>
      <c r="F75503">
        <v>71.855999999999995</v>
      </c>
      <c r="G75503">
        <f t="shared" si="9518"/>
        <v>1.3483000000000018</v>
      </c>
      <c r="H75503" s="4">
        <f t="shared" si="9519"/>
        <v>0.94994053624471009</v>
      </c>
      <c r="I75503" s="4">
        <f t="shared" si="9520"/>
        <v>0.62994053624471014</v>
      </c>
      <c r="J75503">
        <f t="shared" si="9517"/>
        <v>42.738247541744961</v>
      </c>
      <c r="L75503">
        <f t="shared" si="9521"/>
        <v>2023</v>
      </c>
      <c r="M75503">
        <f t="shared" si="9522"/>
        <v>9</v>
      </c>
      <c r="N75503">
        <f t="shared" si="9523"/>
        <v>4</v>
      </c>
      <c r="O75503">
        <f t="shared" si="9524"/>
        <v>42.738247541744961</v>
      </c>
    </row>
    <row r="75504" spans="2:15" x14ac:dyDescent="0.25">
      <c r="B75504" s="3">
        <v>45173.083333333336</v>
      </c>
      <c r="C75504">
        <v>16.060300000000002</v>
      </c>
      <c r="D75504">
        <v>76.180999999999997</v>
      </c>
      <c r="E75504">
        <v>14.7158</v>
      </c>
      <c r="F75504">
        <v>70.995000000000005</v>
      </c>
      <c r="G75504">
        <f t="shared" si="9518"/>
        <v>1.3445000000000018</v>
      </c>
      <c r="H75504" s="4">
        <f t="shared" si="9519"/>
        <v>0.94726325816288126</v>
      </c>
      <c r="I75504" s="4">
        <f t="shared" si="9520"/>
        <v>0.6272632581628812</v>
      </c>
      <c r="J75504">
        <f t="shared" si="9517"/>
        <v>42.05902735687765</v>
      </c>
      <c r="L75504">
        <f t="shared" si="9521"/>
        <v>2023</v>
      </c>
      <c r="M75504">
        <f t="shared" si="9522"/>
        <v>9</v>
      </c>
      <c r="N75504">
        <f t="shared" si="9523"/>
        <v>4</v>
      </c>
      <c r="O75504">
        <f t="shared" si="9524"/>
        <v>42.05902735687765</v>
      </c>
    </row>
    <row r="75505" spans="2:15" x14ac:dyDescent="0.25">
      <c r="B75505" s="3">
        <v>45173.125</v>
      </c>
      <c r="C75505">
        <v>16.056699999999999</v>
      </c>
      <c r="D75505">
        <v>76.180999999999997</v>
      </c>
      <c r="E75505">
        <v>14.712300000000001</v>
      </c>
      <c r="F75505">
        <v>70.308000000000007</v>
      </c>
      <c r="G75505">
        <f t="shared" si="9518"/>
        <v>1.3443999999999985</v>
      </c>
      <c r="H75505" s="4">
        <f t="shared" si="9519"/>
        <v>0.94719280347651491</v>
      </c>
      <c r="I75505" s="4">
        <f t="shared" si="9520"/>
        <v>0.62719280347651485</v>
      </c>
      <c r="J75505">
        <f t="shared" si="9517"/>
        <v>42.041260875295613</v>
      </c>
      <c r="L75505">
        <f t="shared" si="9521"/>
        <v>2023</v>
      </c>
      <c r="M75505">
        <f t="shared" si="9522"/>
        <v>9</v>
      </c>
      <c r="N75505">
        <f t="shared" si="9523"/>
        <v>4</v>
      </c>
      <c r="O75505">
        <f t="shared" si="9524"/>
        <v>42.041260875295613</v>
      </c>
    </row>
    <row r="75506" spans="2:15" x14ac:dyDescent="0.25">
      <c r="B75506" s="3">
        <v>45173.166666666664</v>
      </c>
      <c r="C75506">
        <v>16.056699999999999</v>
      </c>
      <c r="D75506">
        <v>76.180999999999997</v>
      </c>
      <c r="E75506">
        <v>14.7134</v>
      </c>
      <c r="F75506">
        <v>69.622</v>
      </c>
      <c r="G75506">
        <f t="shared" si="9518"/>
        <v>1.3432999999999993</v>
      </c>
      <c r="H75506" s="4">
        <f t="shared" si="9519"/>
        <v>0.94641780192651226</v>
      </c>
      <c r="I75506" s="4">
        <f t="shared" si="9520"/>
        <v>0.62641780192651231</v>
      </c>
      <c r="J75506">
        <f t="shared" si="9517"/>
        <v>41.846193015356071</v>
      </c>
      <c r="L75506">
        <f t="shared" si="9521"/>
        <v>2023</v>
      </c>
      <c r="M75506">
        <f t="shared" si="9522"/>
        <v>9</v>
      </c>
      <c r="N75506">
        <f t="shared" si="9523"/>
        <v>4</v>
      </c>
      <c r="O75506">
        <f t="shared" si="9524"/>
        <v>41.846193015356071</v>
      </c>
    </row>
    <row r="75507" spans="2:15" x14ac:dyDescent="0.25">
      <c r="B75507" s="3">
        <v>45173.208333333336</v>
      </c>
      <c r="C75507">
        <v>16.058399999999999</v>
      </c>
      <c r="D75507">
        <v>76.180999999999997</v>
      </c>
      <c r="E75507">
        <v>14.7216</v>
      </c>
      <c r="F75507">
        <v>68.933999999999997</v>
      </c>
      <c r="G75507">
        <f t="shared" si="9518"/>
        <v>1.3367999999999984</v>
      </c>
      <c r="H75507" s="4">
        <f t="shared" si="9519"/>
        <v>0.94183824731285692</v>
      </c>
      <c r="I75507" s="4">
        <f t="shared" si="9520"/>
        <v>0.62183824731285697</v>
      </c>
      <c r="J75507">
        <f t="shared" si="9517"/>
        <v>40.70705167587321</v>
      </c>
      <c r="L75507">
        <f t="shared" si="9521"/>
        <v>2023</v>
      </c>
      <c r="M75507">
        <f t="shared" si="9522"/>
        <v>9</v>
      </c>
      <c r="N75507">
        <f t="shared" si="9523"/>
        <v>4</v>
      </c>
      <c r="O75507">
        <f t="shared" si="9524"/>
        <v>40.70705167587321</v>
      </c>
    </row>
    <row r="75508" spans="2:15" x14ac:dyDescent="0.25">
      <c r="B75508" s="3">
        <v>45173.25</v>
      </c>
      <c r="C75508">
        <v>16.0639</v>
      </c>
      <c r="D75508">
        <v>76.180999999999997</v>
      </c>
      <c r="E75508">
        <v>14.728</v>
      </c>
      <c r="F75508">
        <v>68.591999999999999</v>
      </c>
      <c r="G75508">
        <f t="shared" si="9518"/>
        <v>1.3359000000000005</v>
      </c>
      <c r="H75508" s="4">
        <f t="shared" si="9519"/>
        <v>0.94120415513558342</v>
      </c>
      <c r="I75508" s="4">
        <f t="shared" si="9520"/>
        <v>0.62120415513558336</v>
      </c>
      <c r="J75508">
        <f t="shared" si="9517"/>
        <v>40.551138570190204</v>
      </c>
      <c r="L75508">
        <f t="shared" si="9521"/>
        <v>2023</v>
      </c>
      <c r="M75508">
        <f t="shared" si="9522"/>
        <v>9</v>
      </c>
      <c r="N75508">
        <f t="shared" si="9523"/>
        <v>4</v>
      </c>
      <c r="O75508">
        <f t="shared" si="9524"/>
        <v>40.551138570190204</v>
      </c>
    </row>
    <row r="75509" spans="2:15" x14ac:dyDescent="0.25">
      <c r="B75509" s="3">
        <v>45173.291666666664</v>
      </c>
      <c r="C75509">
        <v>16.072500000000002</v>
      </c>
      <c r="D75509">
        <v>76.006</v>
      </c>
      <c r="E75509">
        <v>14.7377</v>
      </c>
      <c r="F75509">
        <v>67.906000000000006</v>
      </c>
      <c r="G75509">
        <f t="shared" si="9518"/>
        <v>1.3348000000000013</v>
      </c>
      <c r="H75509" s="4">
        <f t="shared" si="9519"/>
        <v>0.94042915358558077</v>
      </c>
      <c r="I75509" s="4">
        <f t="shared" si="9520"/>
        <v>0.62042915358558082</v>
      </c>
      <c r="J75509">
        <f t="shared" si="9517"/>
        <v>40.361174000116634</v>
      </c>
      <c r="L75509">
        <f t="shared" si="9521"/>
        <v>2023</v>
      </c>
      <c r="M75509">
        <f t="shared" si="9522"/>
        <v>9</v>
      </c>
      <c r="N75509">
        <f t="shared" si="9523"/>
        <v>4</v>
      </c>
      <c r="O75509">
        <f t="shared" si="9524"/>
        <v>40.361174000116634</v>
      </c>
    </row>
    <row r="75510" spans="2:15" x14ac:dyDescent="0.25">
      <c r="B75510" s="3">
        <v>45173.333333333336</v>
      </c>
      <c r="C75510">
        <v>16.074400000000001</v>
      </c>
      <c r="D75510">
        <v>76.006</v>
      </c>
      <c r="E75510">
        <v>14.742699999999999</v>
      </c>
      <c r="F75510">
        <v>72.198999999999998</v>
      </c>
      <c r="G75510">
        <f t="shared" si="9518"/>
        <v>1.3317000000000014</v>
      </c>
      <c r="H75510" s="4">
        <f t="shared" si="9519"/>
        <v>0.9382450583082993</v>
      </c>
      <c r="I75510" s="4">
        <f t="shared" si="9520"/>
        <v>0.61824505830829923</v>
      </c>
      <c r="J75510">
        <f t="shared" si="9517"/>
        <v>39.829333935418163</v>
      </c>
      <c r="L75510">
        <f t="shared" si="9521"/>
        <v>2023</v>
      </c>
      <c r="M75510">
        <f t="shared" si="9522"/>
        <v>9</v>
      </c>
      <c r="N75510">
        <f t="shared" si="9523"/>
        <v>4</v>
      </c>
      <c r="O75510">
        <f t="shared" si="9524"/>
        <v>39.829333935418163</v>
      </c>
    </row>
    <row r="75511" spans="2:15" x14ac:dyDescent="0.25">
      <c r="B75511" s="3">
        <v>45173.375</v>
      </c>
      <c r="C75511">
        <v>16.0761</v>
      </c>
      <c r="D75511">
        <v>76.006</v>
      </c>
      <c r="E75511">
        <v>14.751799999999999</v>
      </c>
      <c r="F75511">
        <v>79.852999999999994</v>
      </c>
      <c r="G75511">
        <f t="shared" si="9518"/>
        <v>1.3243000000000009</v>
      </c>
      <c r="H75511" s="4">
        <f t="shared" si="9519"/>
        <v>0.93303141151736912</v>
      </c>
      <c r="I75511" s="4">
        <f t="shared" si="9520"/>
        <v>0.61303141151736917</v>
      </c>
      <c r="J75511">
        <f t="shared" si="9517"/>
        <v>38.580592657505008</v>
      </c>
      <c r="L75511">
        <f t="shared" si="9521"/>
        <v>2023</v>
      </c>
      <c r="M75511">
        <f t="shared" si="9522"/>
        <v>9</v>
      </c>
      <c r="N75511">
        <f t="shared" si="9523"/>
        <v>4</v>
      </c>
      <c r="O75511">
        <f t="shared" si="9524"/>
        <v>38.580592657505008</v>
      </c>
    </row>
    <row r="75512" spans="2:15" x14ac:dyDescent="0.25">
      <c r="B75512" s="3">
        <v>45173.416666666664</v>
      </c>
      <c r="C75512">
        <v>16.077999999999999</v>
      </c>
      <c r="D75512">
        <v>76.006</v>
      </c>
      <c r="E75512">
        <v>14.7529</v>
      </c>
      <c r="F75512">
        <v>81.266000000000005</v>
      </c>
      <c r="G75512">
        <f t="shared" si="9518"/>
        <v>1.3250999999999991</v>
      </c>
      <c r="H75512" s="4">
        <f t="shared" si="9519"/>
        <v>0.93359504900827905</v>
      </c>
      <c r="I75512" s="4">
        <f t="shared" si="9520"/>
        <v>0.6135950490082791</v>
      </c>
      <c r="J75512">
        <f t="shared" si="9517"/>
        <v>38.71418661757189</v>
      </c>
      <c r="L75512">
        <f t="shared" si="9521"/>
        <v>2023</v>
      </c>
      <c r="M75512">
        <f t="shared" si="9522"/>
        <v>9</v>
      </c>
      <c r="N75512">
        <f t="shared" si="9523"/>
        <v>4</v>
      </c>
      <c r="O75512">
        <f t="shared" si="9524"/>
        <v>38.71418661757189</v>
      </c>
    </row>
    <row r="75513" spans="2:15" x14ac:dyDescent="0.25">
      <c r="B75513" s="3">
        <v>45173.458333333336</v>
      </c>
      <c r="C75513">
        <v>16.066600000000001</v>
      </c>
      <c r="D75513">
        <v>75.831999999999994</v>
      </c>
      <c r="E75513">
        <v>14.7461</v>
      </c>
      <c r="F75513">
        <v>81.441999999999993</v>
      </c>
      <c r="G75513">
        <f t="shared" si="9518"/>
        <v>1.3205000000000009</v>
      </c>
      <c r="H75513" s="4">
        <f t="shared" si="9519"/>
        <v>0.93035413343554008</v>
      </c>
      <c r="I75513" s="4">
        <f t="shared" si="9520"/>
        <v>0.61035413343554001</v>
      </c>
      <c r="J75513">
        <f t="shared" si="9517"/>
        <v>37.95063807427951</v>
      </c>
      <c r="L75513">
        <f t="shared" si="9521"/>
        <v>2023</v>
      </c>
      <c r="M75513">
        <f t="shared" si="9522"/>
        <v>9</v>
      </c>
      <c r="N75513">
        <f t="shared" si="9523"/>
        <v>4</v>
      </c>
      <c r="O75513">
        <f t="shared" si="9524"/>
        <v>37.95063807427951</v>
      </c>
    </row>
    <row r="75514" spans="2:15" x14ac:dyDescent="0.25">
      <c r="B75514" s="3">
        <v>45173.5</v>
      </c>
      <c r="C75514">
        <v>16.0502</v>
      </c>
      <c r="D75514">
        <v>75.831999999999994</v>
      </c>
      <c r="E75514">
        <v>14.7399</v>
      </c>
      <c r="F75514">
        <v>82.33</v>
      </c>
      <c r="G75514">
        <f t="shared" si="9518"/>
        <v>1.3102999999999998</v>
      </c>
      <c r="H75514" s="4">
        <f t="shared" si="9519"/>
        <v>0.9231677554264196</v>
      </c>
      <c r="I75514" s="4">
        <f t="shared" si="9520"/>
        <v>0.60316775542641965</v>
      </c>
      <c r="J75514">
        <f t="shared" si="9517"/>
        <v>36.29704693144604</v>
      </c>
      <c r="L75514">
        <f t="shared" si="9521"/>
        <v>2023</v>
      </c>
      <c r="M75514">
        <f t="shared" si="9522"/>
        <v>9</v>
      </c>
      <c r="N75514">
        <f t="shared" si="9523"/>
        <v>4</v>
      </c>
      <c r="O75514">
        <f t="shared" si="9524"/>
        <v>36.29704693144604</v>
      </c>
    </row>
    <row r="75515" spans="2:15" x14ac:dyDescent="0.25">
      <c r="B75515" s="3">
        <v>45173.541666666664</v>
      </c>
      <c r="C75515">
        <v>16.033799999999999</v>
      </c>
      <c r="D75515">
        <v>75.831999999999994</v>
      </c>
      <c r="E75515">
        <v>14.728899999999999</v>
      </c>
      <c r="F75515">
        <v>83.043000000000006</v>
      </c>
      <c r="G75515">
        <f t="shared" si="9518"/>
        <v>1.3048999999999999</v>
      </c>
      <c r="H75515" s="4">
        <f t="shared" si="9519"/>
        <v>0.91936320236276814</v>
      </c>
      <c r="I75515" s="4">
        <f t="shared" si="9520"/>
        <v>0.59936320236276819</v>
      </c>
      <c r="J75515">
        <f t="shared" si="9517"/>
        <v>35.443354072180504</v>
      </c>
      <c r="L75515">
        <f t="shared" si="9521"/>
        <v>2023</v>
      </c>
      <c r="M75515">
        <f t="shared" si="9522"/>
        <v>9</v>
      </c>
      <c r="N75515">
        <f t="shared" si="9523"/>
        <v>4</v>
      </c>
      <c r="O75515">
        <f t="shared" si="9524"/>
        <v>35.443354072180504</v>
      </c>
    </row>
    <row r="75516" spans="2:15" x14ac:dyDescent="0.25">
      <c r="B75516" s="3">
        <v>45173.583333333336</v>
      </c>
      <c r="C75516">
        <v>16.0212</v>
      </c>
      <c r="D75516">
        <v>75.831999999999994</v>
      </c>
      <c r="E75516">
        <v>14.725199999999999</v>
      </c>
      <c r="F75516">
        <v>86.277000000000001</v>
      </c>
      <c r="G75516">
        <f t="shared" si="9518"/>
        <v>1.2960000000000012</v>
      </c>
      <c r="H75516" s="4">
        <f t="shared" si="9519"/>
        <v>0.91309273527638046</v>
      </c>
      <c r="I75516" s="4">
        <f t="shared" si="9520"/>
        <v>0.5930927352763804</v>
      </c>
      <c r="J75516">
        <f t="shared" si="9517"/>
        <v>34.068634368226114</v>
      </c>
      <c r="L75516">
        <f t="shared" si="9521"/>
        <v>2023</v>
      </c>
      <c r="M75516">
        <f t="shared" si="9522"/>
        <v>9</v>
      </c>
      <c r="N75516">
        <f t="shared" si="9523"/>
        <v>4</v>
      </c>
      <c r="O75516">
        <f t="shared" si="9524"/>
        <v>34.068634368226114</v>
      </c>
    </row>
    <row r="75517" spans="2:15" x14ac:dyDescent="0.25">
      <c r="B75517" s="3">
        <v>45173.625</v>
      </c>
      <c r="C75517">
        <v>16.0029</v>
      </c>
      <c r="D75517">
        <v>75.831999999999994</v>
      </c>
      <c r="E75517">
        <v>14.713800000000001</v>
      </c>
      <c r="F75517">
        <v>87.367999999999995</v>
      </c>
      <c r="G75517">
        <f t="shared" si="9518"/>
        <v>1.2890999999999995</v>
      </c>
      <c r="H75517" s="4">
        <f t="shared" si="9519"/>
        <v>0.90823136191726883</v>
      </c>
      <c r="I75517" s="4">
        <f t="shared" si="9520"/>
        <v>0.58823136191726877</v>
      </c>
      <c r="J75517">
        <f t="shared" si="9517"/>
        <v>33.03009845219637</v>
      </c>
      <c r="L75517">
        <f t="shared" si="9521"/>
        <v>2023</v>
      </c>
      <c r="M75517">
        <f t="shared" si="9522"/>
        <v>9</v>
      </c>
      <c r="N75517">
        <f t="shared" si="9523"/>
        <v>4</v>
      </c>
      <c r="O75517">
        <f t="shared" si="9524"/>
        <v>33.03009845219637</v>
      </c>
    </row>
    <row r="75518" spans="2:15" x14ac:dyDescent="0.25">
      <c r="B75518" s="3">
        <v>45173.666666666664</v>
      </c>
      <c r="C75518">
        <v>15.992000000000001</v>
      </c>
      <c r="D75518">
        <v>75.831999999999994</v>
      </c>
      <c r="E75518">
        <v>14.703900000000001</v>
      </c>
      <c r="F75518">
        <v>85.013999999999996</v>
      </c>
      <c r="G75518">
        <f t="shared" si="9518"/>
        <v>1.2881</v>
      </c>
      <c r="H75518" s="4">
        <f t="shared" si="9519"/>
        <v>0.90752681505362987</v>
      </c>
      <c r="I75518" s="4">
        <f t="shared" si="9520"/>
        <v>0.58752681505362991</v>
      </c>
      <c r="J75518">
        <f t="shared" si="9517"/>
        <v>32.881538137655376</v>
      </c>
      <c r="L75518">
        <f t="shared" si="9521"/>
        <v>2023</v>
      </c>
      <c r="M75518">
        <f t="shared" si="9522"/>
        <v>9</v>
      </c>
      <c r="N75518">
        <f t="shared" si="9523"/>
        <v>4</v>
      </c>
      <c r="O75518">
        <f t="shared" si="9524"/>
        <v>32.881538137655376</v>
      </c>
    </row>
    <row r="75519" spans="2:15" x14ac:dyDescent="0.25">
      <c r="B75519" s="3">
        <v>45173.708333333336</v>
      </c>
      <c r="C75519">
        <v>15.982900000000001</v>
      </c>
      <c r="D75519">
        <v>75.831999999999994</v>
      </c>
      <c r="E75519">
        <v>14.701499999999999</v>
      </c>
      <c r="F75519">
        <v>83.221000000000004</v>
      </c>
      <c r="G75519">
        <f t="shared" si="9518"/>
        <v>1.2814000000000014</v>
      </c>
      <c r="H75519" s="4">
        <f t="shared" si="9519"/>
        <v>0.9028063510672486</v>
      </c>
      <c r="I75519" s="4">
        <f t="shared" si="9520"/>
        <v>0.58280635106724854</v>
      </c>
      <c r="J75519">
        <f t="shared" si="9517"/>
        <v>31.898801933742103</v>
      </c>
      <c r="L75519">
        <f t="shared" si="9521"/>
        <v>2023</v>
      </c>
      <c r="M75519">
        <f t="shared" si="9522"/>
        <v>9</v>
      </c>
      <c r="N75519">
        <f t="shared" si="9523"/>
        <v>4</v>
      </c>
      <c r="O75519">
        <f t="shared" si="9524"/>
        <v>31.898801933742103</v>
      </c>
    </row>
    <row r="75520" spans="2:15" x14ac:dyDescent="0.25">
      <c r="B75520" s="3">
        <v>45173.75</v>
      </c>
      <c r="C75520">
        <v>15.9756</v>
      </c>
      <c r="D75520">
        <v>75.831999999999994</v>
      </c>
      <c r="E75520">
        <v>14.7029</v>
      </c>
      <c r="F75520">
        <v>80.734999999999999</v>
      </c>
      <c r="G75520">
        <f t="shared" si="9518"/>
        <v>1.2727000000000004</v>
      </c>
      <c r="H75520" s="4">
        <f t="shared" si="9519"/>
        <v>0.89667679335358685</v>
      </c>
      <c r="I75520" s="4">
        <f t="shared" si="9520"/>
        <v>0.57667679335358679</v>
      </c>
      <c r="J75520">
        <f t="shared" si="9517"/>
        <v>30.655102455429894</v>
      </c>
      <c r="L75520">
        <f t="shared" si="9521"/>
        <v>2023</v>
      </c>
      <c r="M75520">
        <f t="shared" si="9522"/>
        <v>9</v>
      </c>
      <c r="N75520">
        <f t="shared" si="9523"/>
        <v>4</v>
      </c>
      <c r="O75520">
        <f t="shared" si="9524"/>
        <v>30.655102455429894</v>
      </c>
    </row>
    <row r="75521" spans="2:15" x14ac:dyDescent="0.25">
      <c r="B75521" s="3">
        <v>45173.791666666664</v>
      </c>
      <c r="C75521">
        <v>15.972</v>
      </c>
      <c r="D75521">
        <v>75.831999999999994</v>
      </c>
      <c r="E75521">
        <v>14.700699999999999</v>
      </c>
      <c r="F75521">
        <v>78.448999999999998</v>
      </c>
      <c r="G75521">
        <f t="shared" si="9518"/>
        <v>1.2713000000000001</v>
      </c>
      <c r="H75521" s="4">
        <f t="shared" si="9519"/>
        <v>0.89569042774449192</v>
      </c>
      <c r="I75521" s="4">
        <f t="shared" si="9520"/>
        <v>0.57569042774449186</v>
      </c>
      <c r="J75521">
        <f t="shared" si="9517"/>
        <v>30.458344667229543</v>
      </c>
      <c r="L75521">
        <f t="shared" si="9521"/>
        <v>2023</v>
      </c>
      <c r="M75521">
        <f t="shared" si="9522"/>
        <v>9</v>
      </c>
      <c r="N75521">
        <f t="shared" si="9523"/>
        <v>4</v>
      </c>
      <c r="O75521">
        <f t="shared" si="9524"/>
        <v>30.458344667229543</v>
      </c>
    </row>
    <row r="75522" spans="2:15" x14ac:dyDescent="0.25">
      <c r="B75522" s="3">
        <v>45173.833333333336</v>
      </c>
      <c r="C75522">
        <v>15.9756</v>
      </c>
      <c r="D75522">
        <v>75.831999999999994</v>
      </c>
      <c r="E75522">
        <v>14.7074</v>
      </c>
      <c r="F75522">
        <v>77.224999999999994</v>
      </c>
      <c r="G75522">
        <f t="shared" si="9518"/>
        <v>1.2682000000000002</v>
      </c>
      <c r="H75522" s="4">
        <f t="shared" si="9519"/>
        <v>0.89350633246721045</v>
      </c>
      <c r="I75522" s="4">
        <f t="shared" si="9520"/>
        <v>0.5735063324672105</v>
      </c>
      <c r="J75522">
        <f t="shared" si="9517"/>
        <v>30.025967671735668</v>
      </c>
      <c r="L75522">
        <f t="shared" si="9521"/>
        <v>2023</v>
      </c>
      <c r="M75522">
        <f t="shared" si="9522"/>
        <v>9</v>
      </c>
      <c r="N75522">
        <f t="shared" si="9523"/>
        <v>4</v>
      </c>
      <c r="O75522">
        <f t="shared" si="9524"/>
        <v>30.025967671735668</v>
      </c>
    </row>
    <row r="75523" spans="2:15" x14ac:dyDescent="0.25">
      <c r="B75523" s="3">
        <v>45173.875</v>
      </c>
      <c r="C75523">
        <v>15.9884</v>
      </c>
      <c r="D75523">
        <v>75.831999999999994</v>
      </c>
      <c r="E75523">
        <v>14.7194</v>
      </c>
      <c r="F75523">
        <v>76.353999999999999</v>
      </c>
      <c r="G75523">
        <f t="shared" si="9518"/>
        <v>1.2690000000000001</v>
      </c>
      <c r="H75523" s="4">
        <f t="shared" si="9519"/>
        <v>0.89406996995812182</v>
      </c>
      <c r="I75523" s="4">
        <f t="shared" si="9520"/>
        <v>0.57406996995812176</v>
      </c>
      <c r="J75523">
        <f t="shared" si="9517"/>
        <v>30.137114593777195</v>
      </c>
      <c r="L75523">
        <f t="shared" si="9521"/>
        <v>2023</v>
      </c>
      <c r="M75523">
        <f t="shared" si="9522"/>
        <v>9</v>
      </c>
      <c r="N75523">
        <f t="shared" si="9523"/>
        <v>4</v>
      </c>
      <c r="O75523">
        <f t="shared" si="9524"/>
        <v>30.137114593777195</v>
      </c>
    </row>
    <row r="75524" spans="2:15" x14ac:dyDescent="0.25">
      <c r="B75524" s="3">
        <v>45173.916666666664</v>
      </c>
      <c r="C75524">
        <v>15.9937</v>
      </c>
      <c r="D75524">
        <v>75.831999999999994</v>
      </c>
      <c r="E75524">
        <v>14.723800000000001</v>
      </c>
      <c r="F75524">
        <v>74.790999999999997</v>
      </c>
      <c r="G75524">
        <f t="shared" si="9518"/>
        <v>1.2698999999999998</v>
      </c>
      <c r="H75524" s="4">
        <f t="shared" si="9519"/>
        <v>0.89470406213539688</v>
      </c>
      <c r="I75524" s="4">
        <f t="shared" si="9520"/>
        <v>0.57470406213539693</v>
      </c>
      <c r="J75524">
        <f t="shared" si="9517"/>
        <v>30.26251559541198</v>
      </c>
      <c r="L75524">
        <f t="shared" si="9521"/>
        <v>2023</v>
      </c>
      <c r="M75524">
        <f t="shared" si="9522"/>
        <v>9</v>
      </c>
      <c r="N75524">
        <f t="shared" si="9523"/>
        <v>4</v>
      </c>
      <c r="O75524">
        <f t="shared" si="9524"/>
        <v>30.26251559541198</v>
      </c>
    </row>
    <row r="75525" spans="2:15" x14ac:dyDescent="0.25">
      <c r="B75525" s="3">
        <v>45173.958333333336</v>
      </c>
      <c r="C75525">
        <v>15.9937</v>
      </c>
      <c r="D75525">
        <v>75.831999999999994</v>
      </c>
      <c r="E75525">
        <v>14.7257</v>
      </c>
      <c r="F75525">
        <v>72.891000000000005</v>
      </c>
      <c r="G75525">
        <f t="shared" si="9518"/>
        <v>1.2680000000000007</v>
      </c>
      <c r="H75525" s="4">
        <f t="shared" si="9519"/>
        <v>0.89336542309448286</v>
      </c>
      <c r="I75525" s="4">
        <f t="shared" si="9520"/>
        <v>0.57336542309448291</v>
      </c>
      <c r="J75525">
        <f t="shared" ref="J75525:J75588" si="9525">IF(I75525&lt;0,0,243.07*I75525^3.7614)</f>
        <v>29.998228028888516</v>
      </c>
      <c r="L75525">
        <f t="shared" si="9521"/>
        <v>2023</v>
      </c>
      <c r="M75525">
        <f t="shared" si="9522"/>
        <v>9</v>
      </c>
      <c r="N75525">
        <f t="shared" si="9523"/>
        <v>4</v>
      </c>
      <c r="O75525">
        <f t="shared" si="9524"/>
        <v>29.998228028888516</v>
      </c>
    </row>
    <row r="75526" spans="2:15" x14ac:dyDescent="0.25">
      <c r="B75526" s="3">
        <v>45174</v>
      </c>
      <c r="C75526">
        <v>15.9901</v>
      </c>
      <c r="D75526">
        <v>75.831999999999994</v>
      </c>
      <c r="E75526">
        <v>14.7226</v>
      </c>
      <c r="F75526">
        <v>71.338999999999999</v>
      </c>
      <c r="G75526">
        <f t="shared" si="9518"/>
        <v>1.2675000000000001</v>
      </c>
      <c r="H75526" s="4">
        <f t="shared" si="9519"/>
        <v>0.89301314966266288</v>
      </c>
      <c r="I75526" s="4">
        <f t="shared" si="9520"/>
        <v>0.57301314966266292</v>
      </c>
      <c r="J75526">
        <f t="shared" si="9525"/>
        <v>29.928961236066801</v>
      </c>
      <c r="L75526">
        <f t="shared" si="9521"/>
        <v>2023</v>
      </c>
      <c r="M75526">
        <f t="shared" si="9522"/>
        <v>9</v>
      </c>
      <c r="N75526">
        <f t="shared" si="9523"/>
        <v>5</v>
      </c>
      <c r="O75526">
        <f t="shared" si="9524"/>
        <v>29.928961236066801</v>
      </c>
    </row>
    <row r="75527" spans="2:15" x14ac:dyDescent="0.25">
      <c r="B75527" s="3">
        <v>45174.041666666664</v>
      </c>
      <c r="C75527">
        <v>15.992000000000001</v>
      </c>
      <c r="D75527">
        <v>75.831999999999994</v>
      </c>
      <c r="E75527">
        <v>14.722200000000001</v>
      </c>
      <c r="F75527">
        <v>70.137</v>
      </c>
      <c r="G75527">
        <f t="shared" si="9518"/>
        <v>1.2698</v>
      </c>
      <c r="H75527" s="4">
        <f t="shared" si="9519"/>
        <v>0.89463360744903297</v>
      </c>
      <c r="I75527" s="4">
        <f t="shared" si="9520"/>
        <v>0.57463360744903302</v>
      </c>
      <c r="J75527">
        <f t="shared" si="9525"/>
        <v>30.248563268157248</v>
      </c>
      <c r="L75527">
        <f t="shared" si="9521"/>
        <v>2023</v>
      </c>
      <c r="M75527">
        <f t="shared" si="9522"/>
        <v>9</v>
      </c>
      <c r="N75527">
        <f t="shared" si="9523"/>
        <v>5</v>
      </c>
      <c r="O75527">
        <f t="shared" si="9524"/>
        <v>30.248563268157248</v>
      </c>
    </row>
    <row r="75528" spans="2:15" x14ac:dyDescent="0.25">
      <c r="B75528" s="3">
        <v>45174.083333333336</v>
      </c>
      <c r="C75528">
        <v>15.9884</v>
      </c>
      <c r="D75528">
        <v>75.831999999999994</v>
      </c>
      <c r="E75528">
        <v>14.7202</v>
      </c>
      <c r="F75528">
        <v>68.933999999999997</v>
      </c>
      <c r="G75528">
        <f t="shared" si="9518"/>
        <v>1.2682000000000002</v>
      </c>
      <c r="H75528" s="4">
        <f t="shared" si="9519"/>
        <v>0.89350633246721045</v>
      </c>
      <c r="I75528" s="4">
        <f t="shared" si="9520"/>
        <v>0.5735063324672105</v>
      </c>
      <c r="J75528">
        <f t="shared" si="9525"/>
        <v>30.025967671735668</v>
      </c>
      <c r="L75528">
        <f t="shared" si="9521"/>
        <v>2023</v>
      </c>
      <c r="M75528">
        <f t="shared" si="9522"/>
        <v>9</v>
      </c>
      <c r="N75528">
        <f t="shared" si="9523"/>
        <v>5</v>
      </c>
      <c r="O75528">
        <f t="shared" si="9524"/>
        <v>30.025967671735668</v>
      </c>
    </row>
    <row r="75529" spans="2:15" x14ac:dyDescent="0.25">
      <c r="B75529" s="3">
        <v>45174.125</v>
      </c>
      <c r="C75529">
        <v>15.986499999999999</v>
      </c>
      <c r="D75529">
        <v>75.831999999999994</v>
      </c>
      <c r="E75529">
        <v>14.718299999999999</v>
      </c>
      <c r="F75529">
        <v>68.248000000000005</v>
      </c>
      <c r="G75529">
        <f t="shared" si="9518"/>
        <v>1.2682000000000002</v>
      </c>
      <c r="H75529" s="4">
        <f t="shared" si="9519"/>
        <v>0.89350633246721045</v>
      </c>
      <c r="I75529" s="4">
        <f t="shared" si="9520"/>
        <v>0.5735063324672105</v>
      </c>
      <c r="J75529">
        <f t="shared" si="9525"/>
        <v>30.025967671735668</v>
      </c>
      <c r="L75529">
        <f t="shared" si="9521"/>
        <v>2023</v>
      </c>
      <c r="M75529">
        <f t="shared" si="9522"/>
        <v>9</v>
      </c>
      <c r="N75529">
        <f t="shared" si="9523"/>
        <v>5</v>
      </c>
      <c r="O75529">
        <f t="shared" si="9524"/>
        <v>30.025967671735668</v>
      </c>
    </row>
    <row r="75530" spans="2:15" x14ac:dyDescent="0.25">
      <c r="B75530" s="3">
        <v>45174.166666666664</v>
      </c>
      <c r="C75530">
        <v>15.986499999999999</v>
      </c>
      <c r="D75530">
        <v>75.831999999999994</v>
      </c>
      <c r="E75530">
        <v>14.720800000000001</v>
      </c>
      <c r="F75530">
        <v>67.563999999999993</v>
      </c>
      <c r="G75530">
        <f t="shared" si="9518"/>
        <v>1.2656999999999989</v>
      </c>
      <c r="H75530" s="4">
        <f t="shared" si="9519"/>
        <v>0.89174496530811165</v>
      </c>
      <c r="I75530" s="4">
        <f t="shared" si="9520"/>
        <v>0.5717449653081117</v>
      </c>
      <c r="J75530">
        <f t="shared" si="9525"/>
        <v>29.680572686977108</v>
      </c>
      <c r="L75530">
        <f t="shared" si="9521"/>
        <v>2023</v>
      </c>
      <c r="M75530">
        <f t="shared" si="9522"/>
        <v>9</v>
      </c>
      <c r="N75530">
        <f t="shared" si="9523"/>
        <v>5</v>
      </c>
      <c r="O75530">
        <f t="shared" si="9524"/>
        <v>29.680572686977108</v>
      </c>
    </row>
    <row r="75531" spans="2:15" x14ac:dyDescent="0.25">
      <c r="B75531" s="3">
        <v>45174.208333333336</v>
      </c>
      <c r="C75531">
        <v>15.9884</v>
      </c>
      <c r="D75531">
        <v>75.831999999999994</v>
      </c>
      <c r="E75531">
        <v>14.7232</v>
      </c>
      <c r="F75531">
        <v>66.879000000000005</v>
      </c>
      <c r="G75531">
        <f t="shared" si="9518"/>
        <v>1.2652000000000001</v>
      </c>
      <c r="H75531" s="4">
        <f t="shared" si="9519"/>
        <v>0.891392691876293</v>
      </c>
      <c r="I75531" s="4">
        <f t="shared" si="9520"/>
        <v>0.57139269187629305</v>
      </c>
      <c r="J75531">
        <f t="shared" si="9525"/>
        <v>29.611845295654376</v>
      </c>
      <c r="L75531">
        <f t="shared" si="9521"/>
        <v>2023</v>
      </c>
      <c r="M75531">
        <f t="shared" si="9522"/>
        <v>9</v>
      </c>
      <c r="N75531">
        <f t="shared" si="9523"/>
        <v>5</v>
      </c>
      <c r="O75531">
        <f t="shared" si="9524"/>
        <v>29.611845295654376</v>
      </c>
    </row>
    <row r="75532" spans="2:15" x14ac:dyDescent="0.25">
      <c r="B75532" s="3">
        <v>45174.25</v>
      </c>
      <c r="C75532">
        <v>15.9937</v>
      </c>
      <c r="D75532">
        <v>75.831999999999994</v>
      </c>
      <c r="E75532">
        <v>14.727600000000001</v>
      </c>
      <c r="F75532">
        <v>66.366</v>
      </c>
      <c r="G75532">
        <f t="shared" si="9518"/>
        <v>1.2660999999999998</v>
      </c>
      <c r="H75532" s="4">
        <f t="shared" si="9519"/>
        <v>0.89202678405356783</v>
      </c>
      <c r="I75532" s="4">
        <f t="shared" si="9520"/>
        <v>0.57202678405356777</v>
      </c>
      <c r="J75532">
        <f t="shared" si="9525"/>
        <v>29.73563885728715</v>
      </c>
      <c r="L75532">
        <f t="shared" si="9521"/>
        <v>2023</v>
      </c>
      <c r="M75532">
        <f t="shared" si="9522"/>
        <v>9</v>
      </c>
      <c r="N75532">
        <f t="shared" si="9523"/>
        <v>5</v>
      </c>
      <c r="O75532">
        <f t="shared" si="9524"/>
        <v>29.73563885728715</v>
      </c>
    </row>
    <row r="75533" spans="2:15" x14ac:dyDescent="0.25">
      <c r="B75533" s="3">
        <v>45174.291666666664</v>
      </c>
      <c r="C75533">
        <v>15.998799999999999</v>
      </c>
      <c r="D75533">
        <v>75.659000000000006</v>
      </c>
      <c r="E75533">
        <v>14.735799999999999</v>
      </c>
      <c r="F75533">
        <v>66.192999999999998</v>
      </c>
      <c r="G75533">
        <f t="shared" si="9518"/>
        <v>1.2629999999999999</v>
      </c>
      <c r="H75533" s="4">
        <f t="shared" si="9519"/>
        <v>0.88984268877628647</v>
      </c>
      <c r="I75533" s="4">
        <f t="shared" si="9520"/>
        <v>0.56984268877628641</v>
      </c>
      <c r="J75533">
        <f t="shared" si="9525"/>
        <v>29.310831902157027</v>
      </c>
      <c r="L75533">
        <f t="shared" si="9521"/>
        <v>2023</v>
      </c>
      <c r="M75533">
        <f t="shared" si="9522"/>
        <v>9</v>
      </c>
      <c r="N75533">
        <f t="shared" si="9523"/>
        <v>5</v>
      </c>
      <c r="O75533">
        <f t="shared" si="9524"/>
        <v>29.310831902157027</v>
      </c>
    </row>
    <row r="75534" spans="2:15" x14ac:dyDescent="0.25">
      <c r="B75534" s="3">
        <v>45174.333333333336</v>
      </c>
      <c r="C75534">
        <v>16.002400000000002</v>
      </c>
      <c r="D75534">
        <v>75.659000000000006</v>
      </c>
      <c r="E75534">
        <v>14.741199999999999</v>
      </c>
      <c r="F75534">
        <v>69.622</v>
      </c>
      <c r="G75534">
        <f t="shared" si="9518"/>
        <v>1.2612000000000023</v>
      </c>
      <c r="H75534" s="4">
        <f t="shared" si="9519"/>
        <v>0.88857450442173769</v>
      </c>
      <c r="I75534" s="4">
        <f t="shared" si="9520"/>
        <v>0.56857450442173763</v>
      </c>
      <c r="J75534">
        <f t="shared" si="9525"/>
        <v>29.066224107266716</v>
      </c>
      <c r="L75534">
        <f t="shared" si="9521"/>
        <v>2023</v>
      </c>
      <c r="M75534">
        <f t="shared" si="9522"/>
        <v>9</v>
      </c>
      <c r="N75534">
        <f t="shared" si="9523"/>
        <v>5</v>
      </c>
      <c r="O75534">
        <f t="shared" si="9524"/>
        <v>29.066224107266716</v>
      </c>
    </row>
    <row r="75535" spans="2:15" x14ac:dyDescent="0.25">
      <c r="B75535" s="3">
        <v>45174.375</v>
      </c>
      <c r="C75535">
        <v>16.007400000000001</v>
      </c>
      <c r="D75535">
        <v>75.483999999999995</v>
      </c>
      <c r="E75535">
        <v>14.751200000000001</v>
      </c>
      <c r="F75535">
        <v>75.138999999999996</v>
      </c>
      <c r="G75535">
        <f t="shared" si="9518"/>
        <v>1.2561999999999998</v>
      </c>
      <c r="H75535" s="4">
        <f t="shared" si="9519"/>
        <v>0.88505177010354008</v>
      </c>
      <c r="I75535" s="4">
        <f t="shared" si="9520"/>
        <v>0.56505177010354002</v>
      </c>
      <c r="J75535">
        <f t="shared" si="9525"/>
        <v>28.394620327326503</v>
      </c>
      <c r="L75535">
        <f t="shared" si="9521"/>
        <v>2023</v>
      </c>
      <c r="M75535">
        <f t="shared" si="9522"/>
        <v>9</v>
      </c>
      <c r="N75535">
        <f t="shared" si="9523"/>
        <v>5</v>
      </c>
      <c r="O75535">
        <f t="shared" si="9524"/>
        <v>28.394620327326503</v>
      </c>
    </row>
    <row r="75536" spans="2:15" x14ac:dyDescent="0.25">
      <c r="B75536" s="3">
        <v>45174.416666666664</v>
      </c>
      <c r="C75536">
        <v>16.0091</v>
      </c>
      <c r="D75536">
        <v>75.483999999999995</v>
      </c>
      <c r="E75536">
        <v>14.7544</v>
      </c>
      <c r="F75536">
        <v>78.274000000000001</v>
      </c>
      <c r="G75536">
        <f t="shared" si="9518"/>
        <v>1.2546999999999997</v>
      </c>
      <c r="H75536" s="4">
        <f t="shared" si="9519"/>
        <v>0.88399494980808113</v>
      </c>
      <c r="I75536" s="4">
        <f t="shared" si="9520"/>
        <v>0.56399494980808118</v>
      </c>
      <c r="J75536">
        <f t="shared" si="9525"/>
        <v>28.195380213000185</v>
      </c>
      <c r="L75536">
        <f t="shared" si="9521"/>
        <v>2023</v>
      </c>
      <c r="M75536">
        <f t="shared" si="9522"/>
        <v>9</v>
      </c>
      <c r="N75536">
        <f t="shared" si="9523"/>
        <v>5</v>
      </c>
      <c r="O75536">
        <f t="shared" si="9524"/>
        <v>28.195380213000185</v>
      </c>
    </row>
    <row r="75537" spans="2:15" x14ac:dyDescent="0.25">
      <c r="B75537" s="3">
        <v>45174.458333333336</v>
      </c>
      <c r="C75537">
        <v>15.9978</v>
      </c>
      <c r="D75537">
        <v>75.311999999999998</v>
      </c>
      <c r="E75537">
        <v>14.751200000000001</v>
      </c>
      <c r="F75537">
        <v>79.677999999999997</v>
      </c>
      <c r="G75537">
        <f t="shared" si="9518"/>
        <v>1.246599999999999</v>
      </c>
      <c r="H75537" s="4">
        <f t="shared" si="9519"/>
        <v>0.87828812021260338</v>
      </c>
      <c r="I75537" s="4">
        <f t="shared" si="9520"/>
        <v>0.55828812021260332</v>
      </c>
      <c r="J75537">
        <f t="shared" si="9525"/>
        <v>27.137166321218164</v>
      </c>
      <c r="L75537">
        <f t="shared" si="9521"/>
        <v>2023</v>
      </c>
      <c r="M75537">
        <f t="shared" si="9522"/>
        <v>9</v>
      </c>
      <c r="N75537">
        <f t="shared" si="9523"/>
        <v>5</v>
      </c>
      <c r="O75537">
        <f t="shared" si="9524"/>
        <v>27.137166321218164</v>
      </c>
    </row>
    <row r="75538" spans="2:15" x14ac:dyDescent="0.25">
      <c r="B75538" s="3">
        <v>45174.5</v>
      </c>
      <c r="C75538">
        <v>15.990600000000001</v>
      </c>
      <c r="D75538">
        <v>75.311999999999998</v>
      </c>
      <c r="E75538">
        <v>14.7445</v>
      </c>
      <c r="F75538">
        <v>80.911000000000001</v>
      </c>
      <c r="G75538">
        <f t="shared" si="9518"/>
        <v>1.2461000000000002</v>
      </c>
      <c r="H75538" s="4">
        <f t="shared" si="9519"/>
        <v>0.87793584678078451</v>
      </c>
      <c r="I75538" s="4">
        <f t="shared" si="9520"/>
        <v>0.55793584678078445</v>
      </c>
      <c r="J75538">
        <f t="shared" si="9525"/>
        <v>27.072815049231458</v>
      </c>
      <c r="L75538">
        <f t="shared" si="9521"/>
        <v>2023</v>
      </c>
      <c r="M75538">
        <f t="shared" si="9522"/>
        <v>9</v>
      </c>
      <c r="N75538">
        <f t="shared" si="9523"/>
        <v>5</v>
      </c>
      <c r="O75538">
        <f t="shared" si="9524"/>
        <v>27.072815049231458</v>
      </c>
    </row>
    <row r="75539" spans="2:15" x14ac:dyDescent="0.25">
      <c r="B75539" s="3">
        <v>45174.541666666664</v>
      </c>
      <c r="C75539">
        <v>15.981400000000001</v>
      </c>
      <c r="D75539">
        <v>75.311999999999998</v>
      </c>
      <c r="E75539">
        <v>14.744199999999999</v>
      </c>
      <c r="F75539">
        <v>81.796999999999997</v>
      </c>
      <c r="G75539">
        <f t="shared" si="9518"/>
        <v>1.2372000000000014</v>
      </c>
      <c r="H75539" s="4">
        <f t="shared" si="9519"/>
        <v>0.87166537969439661</v>
      </c>
      <c r="I75539" s="4">
        <f t="shared" si="9520"/>
        <v>0.55166537969439666</v>
      </c>
      <c r="J75539">
        <f t="shared" si="9525"/>
        <v>25.946002326308673</v>
      </c>
      <c r="L75539">
        <f t="shared" si="9521"/>
        <v>2023</v>
      </c>
      <c r="M75539">
        <f t="shared" si="9522"/>
        <v>9</v>
      </c>
      <c r="N75539">
        <f t="shared" si="9523"/>
        <v>5</v>
      </c>
      <c r="O75539">
        <f t="shared" si="9524"/>
        <v>25.946002326308673</v>
      </c>
    </row>
    <row r="75540" spans="2:15" x14ac:dyDescent="0.25">
      <c r="B75540" s="3">
        <v>45174.583333333336</v>
      </c>
      <c r="C75540">
        <v>15.9687</v>
      </c>
      <c r="D75540">
        <v>75.311999999999998</v>
      </c>
      <c r="E75540">
        <v>14.735799999999999</v>
      </c>
      <c r="F75540">
        <v>83.935000000000002</v>
      </c>
      <c r="G75540">
        <f t="shared" si="9518"/>
        <v>1.2329000000000008</v>
      </c>
      <c r="H75540" s="4">
        <f t="shared" si="9519"/>
        <v>0.8686358281807478</v>
      </c>
      <c r="I75540" s="4">
        <f t="shared" si="9520"/>
        <v>0.54863582818074774</v>
      </c>
      <c r="J75540">
        <f t="shared" si="9525"/>
        <v>25.414105051062425</v>
      </c>
      <c r="L75540">
        <f t="shared" si="9521"/>
        <v>2023</v>
      </c>
      <c r="M75540">
        <f t="shared" si="9522"/>
        <v>9</v>
      </c>
      <c r="N75540">
        <f t="shared" si="9523"/>
        <v>5</v>
      </c>
      <c r="O75540">
        <f t="shared" si="9524"/>
        <v>25.414105051062425</v>
      </c>
    </row>
    <row r="75541" spans="2:15" x14ac:dyDescent="0.25">
      <c r="B75541" s="3">
        <v>45174.625</v>
      </c>
      <c r="C75541">
        <v>15.946899999999999</v>
      </c>
      <c r="D75541">
        <v>75.311999999999998</v>
      </c>
      <c r="E75541">
        <v>14.720800000000001</v>
      </c>
      <c r="F75541">
        <v>85.734999999999999</v>
      </c>
      <c r="G75541">
        <f t="shared" ref="G75541:G75604" si="9526">C75541-E75541</f>
        <v>1.2260999999999989</v>
      </c>
      <c r="H75541" s="4">
        <f t="shared" ref="H75541:H75604" si="9527">1000*G75541/2.2/(2.54^2)/100</f>
        <v>0.86384490950799986</v>
      </c>
      <c r="I75541" s="4">
        <f t="shared" ref="I75541:I75604" si="9528">H75541-($Y$3-$Y$4)/100</f>
        <v>0.5438449095079998</v>
      </c>
      <c r="J75541">
        <f t="shared" si="9525"/>
        <v>24.589363157404012</v>
      </c>
      <c r="L75541">
        <f t="shared" ref="L75541:L75604" si="9529">YEAR(B75541)</f>
        <v>2023</v>
      </c>
      <c r="M75541">
        <f t="shared" ref="M75541:M75604" si="9530">MONTH(B75541)</f>
        <v>9</v>
      </c>
      <c r="N75541">
        <f t="shared" ref="N75541:N75604" si="9531">DAY(B75541)</f>
        <v>5</v>
      </c>
      <c r="O75541">
        <f t="shared" ref="O75541:O75604" si="9532">J75541</f>
        <v>24.589363157404012</v>
      </c>
    </row>
    <row r="75542" spans="2:15" x14ac:dyDescent="0.25">
      <c r="B75542" s="3">
        <v>45174.666666666664</v>
      </c>
      <c r="C75542">
        <v>15.9323</v>
      </c>
      <c r="D75542">
        <v>75.311999999999998</v>
      </c>
      <c r="E75542">
        <v>14.7125</v>
      </c>
      <c r="F75542">
        <v>84.474000000000004</v>
      </c>
      <c r="G75542">
        <f t="shared" si="9526"/>
        <v>1.2197999999999993</v>
      </c>
      <c r="H75542" s="4">
        <f t="shared" si="9527"/>
        <v>0.85940626426707345</v>
      </c>
      <c r="I75542" s="4">
        <f t="shared" si="9528"/>
        <v>0.53940626426707339</v>
      </c>
      <c r="J75542">
        <f t="shared" si="9525"/>
        <v>23.842958874259843</v>
      </c>
      <c r="L75542">
        <f t="shared" si="9529"/>
        <v>2023</v>
      </c>
      <c r="M75542">
        <f t="shared" si="9530"/>
        <v>9</v>
      </c>
      <c r="N75542">
        <f t="shared" si="9531"/>
        <v>5</v>
      </c>
      <c r="O75542">
        <f t="shared" si="9532"/>
        <v>23.842958874259843</v>
      </c>
    </row>
    <row r="75543" spans="2:15" x14ac:dyDescent="0.25">
      <c r="B75543" s="3">
        <v>45174.708333333336</v>
      </c>
      <c r="C75543">
        <v>15.9214</v>
      </c>
      <c r="D75543">
        <v>75.311999999999998</v>
      </c>
      <c r="E75543">
        <v>14.7103</v>
      </c>
      <c r="F75543">
        <v>83.221000000000004</v>
      </c>
      <c r="G75543">
        <f t="shared" si="9526"/>
        <v>1.2111000000000001</v>
      </c>
      <c r="H75543" s="4">
        <f t="shared" si="9527"/>
        <v>0.85327670655341303</v>
      </c>
      <c r="I75543" s="4">
        <f t="shared" si="9528"/>
        <v>0.53327670655341297</v>
      </c>
      <c r="J75543">
        <f t="shared" si="9525"/>
        <v>22.839727810840373</v>
      </c>
      <c r="L75543">
        <f t="shared" si="9529"/>
        <v>2023</v>
      </c>
      <c r="M75543">
        <f t="shared" si="9530"/>
        <v>9</v>
      </c>
      <c r="N75543">
        <f t="shared" si="9531"/>
        <v>5</v>
      </c>
      <c r="O75543">
        <f t="shared" si="9532"/>
        <v>22.839727810840373</v>
      </c>
    </row>
    <row r="75544" spans="2:15" x14ac:dyDescent="0.25">
      <c r="B75544" s="3">
        <v>45174.75</v>
      </c>
      <c r="C75544">
        <v>15.915900000000001</v>
      </c>
      <c r="D75544">
        <v>75.311999999999998</v>
      </c>
      <c r="E75544">
        <v>14.707800000000001</v>
      </c>
      <c r="F75544">
        <v>80.382000000000005</v>
      </c>
      <c r="G75544">
        <f t="shared" si="9526"/>
        <v>1.2081</v>
      </c>
      <c r="H75544" s="4">
        <f t="shared" si="9527"/>
        <v>0.85116306596249547</v>
      </c>
      <c r="I75544" s="4">
        <f t="shared" si="9528"/>
        <v>0.53116306596249552</v>
      </c>
      <c r="J75544">
        <f t="shared" si="9525"/>
        <v>22.501085384194084</v>
      </c>
      <c r="L75544">
        <f t="shared" si="9529"/>
        <v>2023</v>
      </c>
      <c r="M75544">
        <f t="shared" si="9530"/>
        <v>9</v>
      </c>
      <c r="N75544">
        <f t="shared" si="9531"/>
        <v>5</v>
      </c>
      <c r="O75544">
        <f t="shared" si="9532"/>
        <v>22.501085384194084</v>
      </c>
    </row>
    <row r="75545" spans="2:15" x14ac:dyDescent="0.25">
      <c r="B75545" s="3">
        <v>45174.791666666664</v>
      </c>
      <c r="C75545">
        <v>15.914099999999999</v>
      </c>
      <c r="D75545">
        <v>75.311999999999998</v>
      </c>
      <c r="E75545">
        <v>14.708399999999999</v>
      </c>
      <c r="F75545">
        <v>78.097999999999999</v>
      </c>
      <c r="G75545">
        <f t="shared" si="9526"/>
        <v>1.2057000000000002</v>
      </c>
      <c r="H75545" s="4">
        <f t="shared" si="9527"/>
        <v>0.84947215348976157</v>
      </c>
      <c r="I75545" s="4">
        <f t="shared" si="9528"/>
        <v>0.52947215348976151</v>
      </c>
      <c r="J75545">
        <f t="shared" si="9525"/>
        <v>22.232837226402225</v>
      </c>
      <c r="L75545">
        <f t="shared" si="9529"/>
        <v>2023</v>
      </c>
      <c r="M75545">
        <f t="shared" si="9530"/>
        <v>9</v>
      </c>
      <c r="N75545">
        <f t="shared" si="9531"/>
        <v>5</v>
      </c>
      <c r="O75545">
        <f t="shared" si="9532"/>
        <v>22.232837226402225</v>
      </c>
    </row>
    <row r="75546" spans="2:15" x14ac:dyDescent="0.25">
      <c r="B75546" s="3">
        <v>45174.833333333336</v>
      </c>
      <c r="C75546">
        <v>15.9214</v>
      </c>
      <c r="D75546">
        <v>75.311999999999998</v>
      </c>
      <c r="E75546">
        <v>14.7141</v>
      </c>
      <c r="F75546">
        <v>76.006</v>
      </c>
      <c r="G75546">
        <f t="shared" si="9526"/>
        <v>1.2073</v>
      </c>
      <c r="H75546" s="4">
        <f t="shared" si="9527"/>
        <v>0.85059942847158421</v>
      </c>
      <c r="I75546" s="4">
        <f t="shared" si="9528"/>
        <v>0.53059942847158426</v>
      </c>
      <c r="J75546">
        <f t="shared" si="9525"/>
        <v>22.411406823100528</v>
      </c>
      <c r="L75546">
        <f t="shared" si="9529"/>
        <v>2023</v>
      </c>
      <c r="M75546">
        <f t="shared" si="9530"/>
        <v>9</v>
      </c>
      <c r="N75546">
        <f t="shared" si="9531"/>
        <v>5</v>
      </c>
      <c r="O75546">
        <f t="shared" si="9532"/>
        <v>22.411406823100528</v>
      </c>
    </row>
    <row r="75547" spans="2:15" x14ac:dyDescent="0.25">
      <c r="B75547" s="3">
        <v>45174.875</v>
      </c>
      <c r="C75547">
        <v>15.928599999999999</v>
      </c>
      <c r="D75547">
        <v>75.311999999999998</v>
      </c>
      <c r="E75547">
        <v>14.720800000000001</v>
      </c>
      <c r="F75547">
        <v>74.271000000000001</v>
      </c>
      <c r="G75547">
        <f t="shared" si="9526"/>
        <v>1.2077999999999989</v>
      </c>
      <c r="H75547" s="4">
        <f t="shared" si="9527"/>
        <v>0.85095170190340297</v>
      </c>
      <c r="I75547" s="4">
        <f t="shared" si="9528"/>
        <v>0.53095170190340291</v>
      </c>
      <c r="J75547">
        <f t="shared" si="9525"/>
        <v>22.467425110677453</v>
      </c>
      <c r="L75547">
        <f t="shared" si="9529"/>
        <v>2023</v>
      </c>
      <c r="M75547">
        <f t="shared" si="9530"/>
        <v>9</v>
      </c>
      <c r="N75547">
        <f t="shared" si="9531"/>
        <v>5</v>
      </c>
      <c r="O75547">
        <f t="shared" si="9532"/>
        <v>22.467425110677453</v>
      </c>
    </row>
    <row r="75548" spans="2:15" x14ac:dyDescent="0.25">
      <c r="B75548" s="3">
        <v>45174.916666666664</v>
      </c>
      <c r="C75548">
        <v>15.9305</v>
      </c>
      <c r="D75548">
        <v>75.311999999999998</v>
      </c>
      <c r="E75548">
        <v>14.723699999999999</v>
      </c>
      <c r="F75548">
        <v>73.233999999999995</v>
      </c>
      <c r="G75548">
        <f t="shared" si="9526"/>
        <v>1.2068000000000012</v>
      </c>
      <c r="H75548" s="4">
        <f t="shared" si="9527"/>
        <v>0.85024715503976522</v>
      </c>
      <c r="I75548" s="4">
        <f t="shared" si="9528"/>
        <v>0.53024715503976516</v>
      </c>
      <c r="J75548">
        <f t="shared" si="9525"/>
        <v>22.355491141865837</v>
      </c>
      <c r="L75548">
        <f t="shared" si="9529"/>
        <v>2023</v>
      </c>
      <c r="M75548">
        <f t="shared" si="9530"/>
        <v>9</v>
      </c>
      <c r="N75548">
        <f t="shared" si="9531"/>
        <v>5</v>
      </c>
      <c r="O75548">
        <f t="shared" si="9532"/>
        <v>22.355491141865837</v>
      </c>
    </row>
    <row r="75549" spans="2:15" x14ac:dyDescent="0.25">
      <c r="B75549" s="3">
        <v>45174.958333333336</v>
      </c>
      <c r="C75549">
        <v>15.937799999999999</v>
      </c>
      <c r="D75549">
        <v>75.311999999999998</v>
      </c>
      <c r="E75549">
        <v>14.726100000000001</v>
      </c>
      <c r="F75549">
        <v>72.545000000000002</v>
      </c>
      <c r="G75549">
        <f t="shared" si="9526"/>
        <v>1.2116999999999987</v>
      </c>
      <c r="H75549" s="4">
        <f t="shared" si="9527"/>
        <v>0.8536994346715957</v>
      </c>
      <c r="I75549" s="4">
        <f t="shared" si="9528"/>
        <v>0.53369943467159575</v>
      </c>
      <c r="J75549">
        <f t="shared" si="9525"/>
        <v>22.907902670728582</v>
      </c>
      <c r="L75549">
        <f t="shared" si="9529"/>
        <v>2023</v>
      </c>
      <c r="M75549">
        <f t="shared" si="9530"/>
        <v>9</v>
      </c>
      <c r="N75549">
        <f t="shared" si="9531"/>
        <v>5</v>
      </c>
      <c r="O75549">
        <f t="shared" si="9532"/>
        <v>22.907902670728582</v>
      </c>
    </row>
    <row r="75550" spans="2:15" x14ac:dyDescent="0.25">
      <c r="B75550" s="3">
        <v>45175</v>
      </c>
      <c r="C75550">
        <v>15.9382</v>
      </c>
      <c r="D75550">
        <v>75.483999999999995</v>
      </c>
      <c r="E75550">
        <v>14.7271</v>
      </c>
      <c r="F75550">
        <v>71.855999999999995</v>
      </c>
      <c r="G75550">
        <f t="shared" si="9526"/>
        <v>1.2111000000000001</v>
      </c>
      <c r="H75550" s="4">
        <f t="shared" si="9527"/>
        <v>0.85327670655341303</v>
      </c>
      <c r="I75550" s="4">
        <f t="shared" si="9528"/>
        <v>0.53327670655341297</v>
      </c>
      <c r="J75550">
        <f t="shared" si="9525"/>
        <v>22.839727810840373</v>
      </c>
      <c r="L75550">
        <f t="shared" si="9529"/>
        <v>2023</v>
      </c>
      <c r="M75550">
        <f t="shared" si="9530"/>
        <v>9</v>
      </c>
      <c r="N75550">
        <f t="shared" si="9531"/>
        <v>6</v>
      </c>
      <c r="O75550">
        <f t="shared" si="9532"/>
        <v>22.839727810840373</v>
      </c>
    </row>
    <row r="75551" spans="2:15" x14ac:dyDescent="0.25">
      <c r="B75551" s="3">
        <v>45175.041666666664</v>
      </c>
      <c r="C75551">
        <v>15.9382</v>
      </c>
      <c r="D75551">
        <v>75.483999999999995</v>
      </c>
      <c r="E75551">
        <v>14.726599999999999</v>
      </c>
      <c r="F75551">
        <v>71.168000000000006</v>
      </c>
      <c r="G75551">
        <f t="shared" si="9526"/>
        <v>1.2116000000000007</v>
      </c>
      <c r="H75551" s="4">
        <f t="shared" si="9527"/>
        <v>0.85362897998523313</v>
      </c>
      <c r="I75551" s="4">
        <f t="shared" si="9528"/>
        <v>0.53362897998523318</v>
      </c>
      <c r="J75551">
        <f t="shared" si="9525"/>
        <v>22.896529833244575</v>
      </c>
      <c r="L75551">
        <f t="shared" si="9529"/>
        <v>2023</v>
      </c>
      <c r="M75551">
        <f t="shared" si="9530"/>
        <v>9</v>
      </c>
      <c r="N75551">
        <f t="shared" si="9531"/>
        <v>6</v>
      </c>
      <c r="O75551">
        <f t="shared" si="9532"/>
        <v>22.896529833244575</v>
      </c>
    </row>
    <row r="75552" spans="2:15" x14ac:dyDescent="0.25">
      <c r="B75552" s="3">
        <v>45175.083333333336</v>
      </c>
      <c r="C75552">
        <v>15.928599999999999</v>
      </c>
      <c r="D75552">
        <v>75.311999999999998</v>
      </c>
      <c r="E75552">
        <v>14.7163</v>
      </c>
      <c r="F75552">
        <v>70.650999999999996</v>
      </c>
      <c r="G75552">
        <f t="shared" si="9526"/>
        <v>1.212299999999999</v>
      </c>
      <c r="H75552" s="4">
        <f t="shared" si="9527"/>
        <v>0.85412216278977937</v>
      </c>
      <c r="I75552" s="4">
        <f t="shared" si="9528"/>
        <v>0.53412216278977942</v>
      </c>
      <c r="J75552">
        <f t="shared" si="9525"/>
        <v>22.976226807647535</v>
      </c>
      <c r="L75552">
        <f t="shared" si="9529"/>
        <v>2023</v>
      </c>
      <c r="M75552">
        <f t="shared" si="9530"/>
        <v>9</v>
      </c>
      <c r="N75552">
        <f t="shared" si="9531"/>
        <v>6</v>
      </c>
      <c r="O75552">
        <f t="shared" si="9532"/>
        <v>22.976226807647535</v>
      </c>
    </row>
    <row r="75553" spans="2:15" x14ac:dyDescent="0.25">
      <c r="B75553" s="3">
        <v>45175.125</v>
      </c>
      <c r="C75553">
        <v>15.927300000000001</v>
      </c>
      <c r="D75553">
        <v>75.483999999999995</v>
      </c>
      <c r="E75553">
        <v>14.7105</v>
      </c>
      <c r="F75553">
        <v>70.137</v>
      </c>
      <c r="G75553">
        <f t="shared" si="9526"/>
        <v>1.216800000000001</v>
      </c>
      <c r="H75553" s="4">
        <f t="shared" si="9527"/>
        <v>0.85729262367615722</v>
      </c>
      <c r="I75553" s="4">
        <f t="shared" si="9528"/>
        <v>0.53729262367615727</v>
      </c>
      <c r="J75553">
        <f t="shared" si="9525"/>
        <v>23.493437088524139</v>
      </c>
      <c r="L75553">
        <f t="shared" si="9529"/>
        <v>2023</v>
      </c>
      <c r="M75553">
        <f t="shared" si="9530"/>
        <v>9</v>
      </c>
      <c r="N75553">
        <f t="shared" si="9531"/>
        <v>6</v>
      </c>
      <c r="O75553">
        <f t="shared" si="9532"/>
        <v>23.493437088524139</v>
      </c>
    </row>
    <row r="75554" spans="2:15" x14ac:dyDescent="0.25">
      <c r="B75554" s="3">
        <v>45175.166666666664</v>
      </c>
      <c r="C75554">
        <v>15.923299999999999</v>
      </c>
      <c r="D75554">
        <v>75.311999999999998</v>
      </c>
      <c r="E75554">
        <v>14.709899999999999</v>
      </c>
      <c r="F75554">
        <v>69.448999999999998</v>
      </c>
      <c r="G75554">
        <f t="shared" si="9526"/>
        <v>1.2134</v>
      </c>
      <c r="H75554" s="4">
        <f t="shared" si="9527"/>
        <v>0.85489716433978313</v>
      </c>
      <c r="I75554" s="4">
        <f t="shared" si="9528"/>
        <v>0.53489716433978307</v>
      </c>
      <c r="J75554">
        <f t="shared" si="9525"/>
        <v>23.10187612241058</v>
      </c>
      <c r="L75554">
        <f t="shared" si="9529"/>
        <v>2023</v>
      </c>
      <c r="M75554">
        <f t="shared" si="9530"/>
        <v>9</v>
      </c>
      <c r="N75554">
        <f t="shared" si="9531"/>
        <v>6</v>
      </c>
      <c r="O75554">
        <f t="shared" si="9532"/>
        <v>23.10187612241058</v>
      </c>
    </row>
    <row r="75555" spans="2:15" x14ac:dyDescent="0.25">
      <c r="B75555" s="3">
        <v>45175.208333333336</v>
      </c>
      <c r="C75555">
        <v>15.9214</v>
      </c>
      <c r="D75555">
        <v>75.311999999999998</v>
      </c>
      <c r="E75555">
        <v>14.705500000000001</v>
      </c>
      <c r="F75555">
        <v>68.933999999999997</v>
      </c>
      <c r="G75555">
        <f t="shared" si="9526"/>
        <v>1.2158999999999995</v>
      </c>
      <c r="H75555" s="4">
        <f t="shared" si="9527"/>
        <v>0.85665853149888094</v>
      </c>
      <c r="I75555" s="4">
        <f t="shared" si="9528"/>
        <v>0.53665853149888099</v>
      </c>
      <c r="J75555">
        <f t="shared" si="9525"/>
        <v>23.389318121923775</v>
      </c>
      <c r="L75555">
        <f t="shared" si="9529"/>
        <v>2023</v>
      </c>
      <c r="M75555">
        <f t="shared" si="9530"/>
        <v>9</v>
      </c>
      <c r="N75555">
        <f t="shared" si="9531"/>
        <v>6</v>
      </c>
      <c r="O75555">
        <f t="shared" si="9532"/>
        <v>23.389318121923775</v>
      </c>
    </row>
    <row r="75556" spans="2:15" x14ac:dyDescent="0.25">
      <c r="B75556" s="3">
        <v>45175.25</v>
      </c>
      <c r="C75556">
        <v>15.9269</v>
      </c>
      <c r="D75556">
        <v>75.311999999999998</v>
      </c>
      <c r="E75556">
        <v>14.709</v>
      </c>
      <c r="F75556">
        <v>68.591999999999999</v>
      </c>
      <c r="G75556">
        <f t="shared" si="9526"/>
        <v>1.2179000000000002</v>
      </c>
      <c r="H75556" s="4">
        <f t="shared" si="9527"/>
        <v>0.85806762522615954</v>
      </c>
      <c r="I75556" s="4">
        <f t="shared" si="9528"/>
        <v>0.53806762522615958</v>
      </c>
      <c r="J75556">
        <f t="shared" si="9525"/>
        <v>23.621155221596066</v>
      </c>
      <c r="L75556">
        <f t="shared" si="9529"/>
        <v>2023</v>
      </c>
      <c r="M75556">
        <f t="shared" si="9530"/>
        <v>9</v>
      </c>
      <c r="N75556">
        <f t="shared" si="9531"/>
        <v>6</v>
      </c>
      <c r="O75556">
        <f t="shared" si="9532"/>
        <v>23.621155221596066</v>
      </c>
    </row>
    <row r="75557" spans="2:15" x14ac:dyDescent="0.25">
      <c r="B75557" s="3">
        <v>45175.291666666664</v>
      </c>
      <c r="C75557">
        <v>15.937799999999999</v>
      </c>
      <c r="D75557">
        <v>75.311999999999998</v>
      </c>
      <c r="E75557">
        <v>14.719200000000001</v>
      </c>
      <c r="F75557">
        <v>68.591999999999999</v>
      </c>
      <c r="G75557">
        <f t="shared" si="9526"/>
        <v>1.2185999999999986</v>
      </c>
      <c r="H75557" s="4">
        <f t="shared" si="9527"/>
        <v>0.85856080803070578</v>
      </c>
      <c r="I75557" s="4">
        <f t="shared" si="9528"/>
        <v>0.53856080803070583</v>
      </c>
      <c r="J75557">
        <f t="shared" si="9525"/>
        <v>23.702695328368158</v>
      </c>
      <c r="L75557">
        <f t="shared" si="9529"/>
        <v>2023</v>
      </c>
      <c r="M75557">
        <f t="shared" si="9530"/>
        <v>9</v>
      </c>
      <c r="N75557">
        <f t="shared" si="9531"/>
        <v>6</v>
      </c>
      <c r="O75557">
        <f t="shared" si="9532"/>
        <v>23.702695328368158</v>
      </c>
    </row>
    <row r="75558" spans="2:15" x14ac:dyDescent="0.25">
      <c r="B75558" s="3">
        <v>45175.333333333336</v>
      </c>
      <c r="C75558">
        <v>15.945</v>
      </c>
      <c r="D75558">
        <v>75.311999999999998</v>
      </c>
      <c r="E75558">
        <v>14.726599999999999</v>
      </c>
      <c r="F75558">
        <v>71.683000000000007</v>
      </c>
      <c r="G75558">
        <f t="shared" si="9526"/>
        <v>1.2184000000000008</v>
      </c>
      <c r="H75558" s="4">
        <f t="shared" si="9527"/>
        <v>0.85841989865797952</v>
      </c>
      <c r="I75558" s="4">
        <f t="shared" si="9528"/>
        <v>0.53841989865797957</v>
      </c>
      <c r="J75558">
        <f t="shared" si="9525"/>
        <v>23.679377102848306</v>
      </c>
      <c r="L75558">
        <f t="shared" si="9529"/>
        <v>2023</v>
      </c>
      <c r="M75558">
        <f t="shared" si="9530"/>
        <v>9</v>
      </c>
      <c r="N75558">
        <f t="shared" si="9531"/>
        <v>6</v>
      </c>
      <c r="O75558">
        <f t="shared" si="9532"/>
        <v>23.679377102848306</v>
      </c>
    </row>
    <row r="75559" spans="2:15" x14ac:dyDescent="0.25">
      <c r="B75559" s="3">
        <v>45175.375</v>
      </c>
      <c r="C75559">
        <v>15.944599999999999</v>
      </c>
      <c r="D75559">
        <v>75.138999999999996</v>
      </c>
      <c r="E75559">
        <v>14.732799999999999</v>
      </c>
      <c r="F75559">
        <v>80.382000000000005</v>
      </c>
      <c r="G75559">
        <f t="shared" si="9526"/>
        <v>1.2118000000000002</v>
      </c>
      <c r="H75559" s="4">
        <f t="shared" si="9527"/>
        <v>0.85376988935796061</v>
      </c>
      <c r="I75559" s="4">
        <f t="shared" si="9528"/>
        <v>0.53376988935796055</v>
      </c>
      <c r="J75559">
        <f t="shared" si="9525"/>
        <v>22.919279654796856</v>
      </c>
      <c r="L75559">
        <f t="shared" si="9529"/>
        <v>2023</v>
      </c>
      <c r="M75559">
        <f t="shared" si="9530"/>
        <v>9</v>
      </c>
      <c r="N75559">
        <f t="shared" si="9531"/>
        <v>6</v>
      </c>
      <c r="O75559">
        <f t="shared" si="9532"/>
        <v>22.919279654796856</v>
      </c>
    </row>
    <row r="75560" spans="2:15" x14ac:dyDescent="0.25">
      <c r="B75560" s="3">
        <v>45175.416666666664</v>
      </c>
      <c r="C75560">
        <v>15.941000000000001</v>
      </c>
      <c r="D75560">
        <v>75.138999999999996</v>
      </c>
      <c r="E75560">
        <v>14.727600000000001</v>
      </c>
      <c r="F75560">
        <v>81.620999999999995</v>
      </c>
      <c r="G75560">
        <f t="shared" si="9526"/>
        <v>1.2134</v>
      </c>
      <c r="H75560" s="4">
        <f t="shared" si="9527"/>
        <v>0.85489716433978313</v>
      </c>
      <c r="I75560" s="4">
        <f t="shared" si="9528"/>
        <v>0.53489716433978307</v>
      </c>
      <c r="J75560">
        <f t="shared" si="9525"/>
        <v>23.10187612241058</v>
      </c>
      <c r="L75560">
        <f t="shared" si="9529"/>
        <v>2023</v>
      </c>
      <c r="M75560">
        <f t="shared" si="9530"/>
        <v>9</v>
      </c>
      <c r="N75560">
        <f t="shared" si="9531"/>
        <v>6</v>
      </c>
      <c r="O75560">
        <f t="shared" si="9532"/>
        <v>23.10187612241058</v>
      </c>
    </row>
    <row r="75561" spans="2:15" x14ac:dyDescent="0.25">
      <c r="B75561" s="3">
        <v>45175.458333333336</v>
      </c>
      <c r="C75561">
        <v>15.9299</v>
      </c>
      <c r="D75561">
        <v>75.138999999999996</v>
      </c>
      <c r="E75561">
        <v>14.719900000000001</v>
      </c>
      <c r="F75561">
        <v>81.974999999999994</v>
      </c>
      <c r="G75561">
        <f t="shared" si="9526"/>
        <v>1.2099999999999991</v>
      </c>
      <c r="H75561" s="4">
        <f t="shared" si="9527"/>
        <v>0.85250170500340927</v>
      </c>
      <c r="I75561" s="4">
        <f t="shared" si="9528"/>
        <v>0.53250170500340932</v>
      </c>
      <c r="J75561">
        <f t="shared" si="9525"/>
        <v>22.715127582466181</v>
      </c>
      <c r="L75561">
        <f t="shared" si="9529"/>
        <v>2023</v>
      </c>
      <c r="M75561">
        <f t="shared" si="9530"/>
        <v>9</v>
      </c>
      <c r="N75561">
        <f t="shared" si="9531"/>
        <v>6</v>
      </c>
      <c r="O75561">
        <f t="shared" si="9532"/>
        <v>22.715127582466181</v>
      </c>
    </row>
    <row r="75562" spans="2:15" x14ac:dyDescent="0.25">
      <c r="B75562" s="3">
        <v>45175.5</v>
      </c>
      <c r="C75562">
        <v>15.9154</v>
      </c>
      <c r="D75562">
        <v>75.138999999999996</v>
      </c>
      <c r="E75562">
        <v>14.7113</v>
      </c>
      <c r="F75562">
        <v>83.578999999999994</v>
      </c>
      <c r="G75562">
        <f t="shared" si="9526"/>
        <v>1.2041000000000004</v>
      </c>
      <c r="H75562" s="4">
        <f t="shared" si="9527"/>
        <v>0.84834487850793905</v>
      </c>
      <c r="I75562" s="4">
        <f t="shared" si="9528"/>
        <v>0.52834487850793899</v>
      </c>
      <c r="J75562">
        <f t="shared" si="9525"/>
        <v>22.055314390473761</v>
      </c>
      <c r="L75562">
        <f t="shared" si="9529"/>
        <v>2023</v>
      </c>
      <c r="M75562">
        <f t="shared" si="9530"/>
        <v>9</v>
      </c>
      <c r="N75562">
        <f t="shared" si="9531"/>
        <v>6</v>
      </c>
      <c r="O75562">
        <f t="shared" si="9532"/>
        <v>22.055314390473761</v>
      </c>
    </row>
    <row r="75563" spans="2:15" x14ac:dyDescent="0.25">
      <c r="B75563" s="3">
        <v>45175.541666666664</v>
      </c>
      <c r="C75563">
        <v>15.902699999999999</v>
      </c>
      <c r="D75563">
        <v>75.138999999999996</v>
      </c>
      <c r="E75563">
        <v>14.702299999999999</v>
      </c>
      <c r="F75563">
        <v>85.013999999999996</v>
      </c>
      <c r="G75563">
        <f t="shared" si="9526"/>
        <v>1.2004000000000001</v>
      </c>
      <c r="H75563" s="4">
        <f t="shared" si="9527"/>
        <v>0.84573805511247391</v>
      </c>
      <c r="I75563" s="4">
        <f t="shared" si="9528"/>
        <v>0.52573805511247396</v>
      </c>
      <c r="J75563">
        <f t="shared" si="9525"/>
        <v>21.648780424318883</v>
      </c>
      <c r="L75563">
        <f t="shared" si="9529"/>
        <v>2023</v>
      </c>
      <c r="M75563">
        <f t="shared" si="9530"/>
        <v>9</v>
      </c>
      <c r="N75563">
        <f t="shared" si="9531"/>
        <v>6</v>
      </c>
      <c r="O75563">
        <f t="shared" si="9532"/>
        <v>21.648780424318883</v>
      </c>
    </row>
    <row r="75564" spans="2:15" x14ac:dyDescent="0.25">
      <c r="B75564" s="3">
        <v>45175.583333333336</v>
      </c>
      <c r="C75564">
        <v>15.8863</v>
      </c>
      <c r="D75564">
        <v>75.138999999999996</v>
      </c>
      <c r="E75564">
        <v>14.693899999999999</v>
      </c>
      <c r="F75564">
        <v>88.099000000000004</v>
      </c>
      <c r="G75564">
        <f t="shared" si="9526"/>
        <v>1.192400000000001</v>
      </c>
      <c r="H75564" s="4">
        <f t="shared" si="9527"/>
        <v>0.84010168020336107</v>
      </c>
      <c r="I75564" s="4">
        <f t="shared" si="9528"/>
        <v>0.52010168020336112</v>
      </c>
      <c r="J75564">
        <f t="shared" si="9525"/>
        <v>20.788623316565435</v>
      </c>
      <c r="L75564">
        <f t="shared" si="9529"/>
        <v>2023</v>
      </c>
      <c r="M75564">
        <f t="shared" si="9530"/>
        <v>9</v>
      </c>
      <c r="N75564">
        <f t="shared" si="9531"/>
        <v>6</v>
      </c>
      <c r="O75564">
        <f t="shared" si="9532"/>
        <v>20.788623316565435</v>
      </c>
    </row>
    <row r="75565" spans="2:15" x14ac:dyDescent="0.25">
      <c r="B75565" s="3">
        <v>45175.625</v>
      </c>
      <c r="C75565">
        <v>15.87</v>
      </c>
      <c r="D75565">
        <v>75.138999999999996</v>
      </c>
      <c r="E75565">
        <v>14.6813</v>
      </c>
      <c r="F75565">
        <v>89.754999999999995</v>
      </c>
      <c r="G75565">
        <f t="shared" si="9526"/>
        <v>1.188699999999999</v>
      </c>
      <c r="H75565" s="4">
        <f t="shared" si="9527"/>
        <v>0.83749485680789459</v>
      </c>
      <c r="I75565" s="4">
        <f t="shared" si="9528"/>
        <v>0.51749485680789453</v>
      </c>
      <c r="J75565">
        <f t="shared" si="9525"/>
        <v>20.399406477862215</v>
      </c>
      <c r="L75565">
        <f t="shared" si="9529"/>
        <v>2023</v>
      </c>
      <c r="M75565">
        <f t="shared" si="9530"/>
        <v>9</v>
      </c>
      <c r="N75565">
        <f t="shared" si="9531"/>
        <v>6</v>
      </c>
      <c r="O75565">
        <f t="shared" si="9532"/>
        <v>20.399406477862215</v>
      </c>
    </row>
    <row r="75566" spans="2:15" x14ac:dyDescent="0.25">
      <c r="B75566" s="3">
        <v>45175.666666666664</v>
      </c>
      <c r="C75566">
        <v>15.860900000000001</v>
      </c>
      <c r="D75566">
        <v>75.138999999999996</v>
      </c>
      <c r="E75566">
        <v>14.679399999999999</v>
      </c>
      <c r="F75566">
        <v>87.186000000000007</v>
      </c>
      <c r="G75566">
        <f t="shared" si="9526"/>
        <v>1.1815000000000015</v>
      </c>
      <c r="H75566" s="4">
        <f t="shared" si="9527"/>
        <v>0.83242211938969435</v>
      </c>
      <c r="I75566" s="4">
        <f t="shared" si="9528"/>
        <v>0.51242211938969429</v>
      </c>
      <c r="J75566">
        <f t="shared" si="9525"/>
        <v>19.657379636110758</v>
      </c>
      <c r="L75566">
        <f t="shared" si="9529"/>
        <v>2023</v>
      </c>
      <c r="M75566">
        <f t="shared" si="9530"/>
        <v>9</v>
      </c>
      <c r="N75566">
        <f t="shared" si="9531"/>
        <v>6</v>
      </c>
      <c r="O75566">
        <f t="shared" si="9532"/>
        <v>19.657379636110758</v>
      </c>
    </row>
    <row r="75567" spans="2:15" x14ac:dyDescent="0.25">
      <c r="B75567" s="3">
        <v>45175.708333333336</v>
      </c>
      <c r="C75567">
        <v>15.85</v>
      </c>
      <c r="D75567">
        <v>75.138999999999996</v>
      </c>
      <c r="E75567">
        <v>14.670999999999999</v>
      </c>
      <c r="F75567">
        <v>84.834000000000003</v>
      </c>
      <c r="G75567">
        <f t="shared" si="9526"/>
        <v>1.1790000000000003</v>
      </c>
      <c r="H75567" s="4">
        <f t="shared" si="9527"/>
        <v>0.83066075223059554</v>
      </c>
      <c r="I75567" s="4">
        <f t="shared" si="9528"/>
        <v>0.51066075223059548</v>
      </c>
      <c r="J75567">
        <f t="shared" si="9525"/>
        <v>19.404429271043231</v>
      </c>
      <c r="L75567">
        <f t="shared" si="9529"/>
        <v>2023</v>
      </c>
      <c r="M75567">
        <f t="shared" si="9530"/>
        <v>9</v>
      </c>
      <c r="N75567">
        <f t="shared" si="9531"/>
        <v>6</v>
      </c>
      <c r="O75567">
        <f t="shared" si="9532"/>
        <v>19.404429271043231</v>
      </c>
    </row>
    <row r="75568" spans="2:15" x14ac:dyDescent="0.25">
      <c r="B75568" s="3">
        <v>45175.75</v>
      </c>
      <c r="C75568">
        <v>15.8445</v>
      </c>
      <c r="D75568">
        <v>75.138999999999996</v>
      </c>
      <c r="E75568">
        <v>14.670999999999999</v>
      </c>
      <c r="F75568">
        <v>82.33</v>
      </c>
      <c r="G75568">
        <f t="shared" si="9526"/>
        <v>1.1735000000000007</v>
      </c>
      <c r="H75568" s="4">
        <f t="shared" si="9527"/>
        <v>0.82678574448058029</v>
      </c>
      <c r="I75568" s="4">
        <f t="shared" si="9528"/>
        <v>0.50678574448058034</v>
      </c>
      <c r="J75568">
        <f t="shared" si="9525"/>
        <v>18.856358284317047</v>
      </c>
      <c r="L75568">
        <f t="shared" si="9529"/>
        <v>2023</v>
      </c>
      <c r="M75568">
        <f t="shared" si="9530"/>
        <v>9</v>
      </c>
      <c r="N75568">
        <f t="shared" si="9531"/>
        <v>6</v>
      </c>
      <c r="O75568">
        <f t="shared" si="9532"/>
        <v>18.856358284317047</v>
      </c>
    </row>
    <row r="75569" spans="2:15" x14ac:dyDescent="0.25">
      <c r="B75569" s="3">
        <v>45175.791666666664</v>
      </c>
      <c r="C75569">
        <v>15.846399999999999</v>
      </c>
      <c r="D75569">
        <v>75.138999999999996</v>
      </c>
      <c r="E75569">
        <v>14.6751</v>
      </c>
      <c r="F75569">
        <v>80.206000000000003</v>
      </c>
      <c r="G75569">
        <f t="shared" si="9526"/>
        <v>1.1712999999999987</v>
      </c>
      <c r="H75569" s="4">
        <f t="shared" si="9527"/>
        <v>0.82523574138057254</v>
      </c>
      <c r="I75569" s="4">
        <f t="shared" si="9528"/>
        <v>0.50523574138057259</v>
      </c>
      <c r="J75569">
        <f t="shared" si="9525"/>
        <v>18.6403447451899</v>
      </c>
      <c r="L75569">
        <f t="shared" si="9529"/>
        <v>2023</v>
      </c>
      <c r="M75569">
        <f t="shared" si="9530"/>
        <v>9</v>
      </c>
      <c r="N75569">
        <f t="shared" si="9531"/>
        <v>6</v>
      </c>
      <c r="O75569">
        <f t="shared" si="9532"/>
        <v>18.6403447451899</v>
      </c>
    </row>
    <row r="75570" spans="2:15" x14ac:dyDescent="0.25">
      <c r="B75570" s="3">
        <v>45175.833333333336</v>
      </c>
      <c r="C75570">
        <v>15.846399999999999</v>
      </c>
      <c r="D75570">
        <v>75.138999999999996</v>
      </c>
      <c r="E75570">
        <v>14.682</v>
      </c>
      <c r="F75570">
        <v>78.097999999999999</v>
      </c>
      <c r="G75570">
        <f t="shared" si="9526"/>
        <v>1.1643999999999988</v>
      </c>
      <c r="H75570" s="4">
        <f t="shared" si="9527"/>
        <v>0.82037436802146246</v>
      </c>
      <c r="I75570" s="4">
        <f t="shared" si="9528"/>
        <v>0.50037436802146251</v>
      </c>
      <c r="J75570">
        <f t="shared" si="9525"/>
        <v>17.974622548423753</v>
      </c>
      <c r="L75570">
        <f t="shared" si="9529"/>
        <v>2023</v>
      </c>
      <c r="M75570">
        <f t="shared" si="9530"/>
        <v>9</v>
      </c>
      <c r="N75570">
        <f t="shared" si="9531"/>
        <v>6</v>
      </c>
      <c r="O75570">
        <f t="shared" si="9532"/>
        <v>17.974622548423753</v>
      </c>
    </row>
    <row r="75571" spans="2:15" x14ac:dyDescent="0.25">
      <c r="B75571" s="3">
        <v>45175.875</v>
      </c>
      <c r="C75571">
        <v>15.854100000000001</v>
      </c>
      <c r="D75571">
        <v>75.311999999999998</v>
      </c>
      <c r="E75571">
        <v>14.6868</v>
      </c>
      <c r="F75571">
        <v>76.703000000000003</v>
      </c>
      <c r="G75571">
        <f t="shared" si="9526"/>
        <v>1.1673000000000009</v>
      </c>
      <c r="H75571" s="4">
        <f t="shared" si="9527"/>
        <v>0.82241755392601745</v>
      </c>
      <c r="I75571" s="4">
        <f t="shared" si="9528"/>
        <v>0.50241755392601739</v>
      </c>
      <c r="J75571">
        <f t="shared" si="9525"/>
        <v>18.252254581713622</v>
      </c>
      <c r="L75571">
        <f t="shared" si="9529"/>
        <v>2023</v>
      </c>
      <c r="M75571">
        <f t="shared" si="9530"/>
        <v>9</v>
      </c>
      <c r="N75571">
        <f t="shared" si="9531"/>
        <v>6</v>
      </c>
      <c r="O75571">
        <f t="shared" si="9532"/>
        <v>18.252254581713622</v>
      </c>
    </row>
    <row r="75572" spans="2:15" x14ac:dyDescent="0.25">
      <c r="B75572" s="3">
        <v>45175.916666666664</v>
      </c>
      <c r="C75572">
        <v>15.854100000000001</v>
      </c>
      <c r="D75572">
        <v>75.311999999999998</v>
      </c>
      <c r="E75572">
        <v>14.6843</v>
      </c>
      <c r="F75572">
        <v>75.831999999999994</v>
      </c>
      <c r="G75572">
        <f t="shared" si="9526"/>
        <v>1.1698000000000004</v>
      </c>
      <c r="H75572" s="4">
        <f t="shared" si="9527"/>
        <v>0.82417892108511515</v>
      </c>
      <c r="I75572" s="4">
        <f t="shared" si="9528"/>
        <v>0.50417892108511508</v>
      </c>
      <c r="J75572">
        <f t="shared" si="9525"/>
        <v>18.494108172503989</v>
      </c>
      <c r="L75572">
        <f t="shared" si="9529"/>
        <v>2023</v>
      </c>
      <c r="M75572">
        <f t="shared" si="9530"/>
        <v>9</v>
      </c>
      <c r="N75572">
        <f t="shared" si="9531"/>
        <v>6</v>
      </c>
      <c r="O75572">
        <f t="shared" si="9532"/>
        <v>18.494108172503989</v>
      </c>
    </row>
    <row r="75573" spans="2:15" x14ac:dyDescent="0.25">
      <c r="B75573" s="3">
        <v>45175.958333333336</v>
      </c>
      <c r="C75573">
        <v>15.8504</v>
      </c>
      <c r="D75573">
        <v>75.311999999999998</v>
      </c>
      <c r="E75573">
        <v>14.681699999999999</v>
      </c>
      <c r="F75573">
        <v>74.963999999999999</v>
      </c>
      <c r="G75573">
        <f t="shared" si="9526"/>
        <v>1.1687000000000012</v>
      </c>
      <c r="H75573" s="4">
        <f t="shared" si="9527"/>
        <v>0.82340391953511261</v>
      </c>
      <c r="I75573" s="4">
        <f t="shared" si="9528"/>
        <v>0.50340391953511254</v>
      </c>
      <c r="J75573">
        <f t="shared" si="9525"/>
        <v>18.387404607690772</v>
      </c>
      <c r="L75573">
        <f t="shared" si="9529"/>
        <v>2023</v>
      </c>
      <c r="M75573">
        <f t="shared" si="9530"/>
        <v>9</v>
      </c>
      <c r="N75573">
        <f t="shared" si="9531"/>
        <v>6</v>
      </c>
      <c r="O75573">
        <f t="shared" si="9532"/>
        <v>18.387404607690772</v>
      </c>
    </row>
    <row r="75574" spans="2:15" x14ac:dyDescent="0.25">
      <c r="B75574" s="3">
        <v>45176</v>
      </c>
      <c r="C75574">
        <v>15.8451</v>
      </c>
      <c r="D75574">
        <v>75.311999999999998</v>
      </c>
      <c r="E75574">
        <v>14.678800000000001</v>
      </c>
      <c r="F75574">
        <v>73.926000000000002</v>
      </c>
      <c r="G75574">
        <f t="shared" si="9526"/>
        <v>1.1662999999999997</v>
      </c>
      <c r="H75574" s="4">
        <f t="shared" si="9527"/>
        <v>0.8217130070623776</v>
      </c>
      <c r="I75574" s="4">
        <f t="shared" si="9528"/>
        <v>0.50171300706237765</v>
      </c>
      <c r="J75574">
        <f t="shared" si="9525"/>
        <v>18.156166366268518</v>
      </c>
      <c r="L75574">
        <f t="shared" si="9529"/>
        <v>2023</v>
      </c>
      <c r="M75574">
        <f t="shared" si="9530"/>
        <v>9</v>
      </c>
      <c r="N75574">
        <f t="shared" si="9531"/>
        <v>7</v>
      </c>
      <c r="O75574">
        <f t="shared" si="9532"/>
        <v>18.156166366268518</v>
      </c>
    </row>
    <row r="75575" spans="2:15" x14ac:dyDescent="0.25">
      <c r="B75575" s="3">
        <v>45176.041666666664</v>
      </c>
      <c r="C75575">
        <v>15.8432</v>
      </c>
      <c r="D75575">
        <v>75.311999999999998</v>
      </c>
      <c r="E75575">
        <v>14.671900000000001</v>
      </c>
      <c r="F75575">
        <v>73.061999999999998</v>
      </c>
      <c r="G75575">
        <f t="shared" si="9526"/>
        <v>1.1712999999999987</v>
      </c>
      <c r="H75575" s="4">
        <f t="shared" si="9527"/>
        <v>0.82523574138057254</v>
      </c>
      <c r="I75575" s="4">
        <f t="shared" si="9528"/>
        <v>0.50523574138057259</v>
      </c>
      <c r="J75575">
        <f t="shared" si="9525"/>
        <v>18.6403447451899</v>
      </c>
      <c r="L75575">
        <f t="shared" si="9529"/>
        <v>2023</v>
      </c>
      <c r="M75575">
        <f t="shared" si="9530"/>
        <v>9</v>
      </c>
      <c r="N75575">
        <f t="shared" si="9531"/>
        <v>7</v>
      </c>
      <c r="O75575">
        <f t="shared" si="9532"/>
        <v>18.6403447451899</v>
      </c>
    </row>
    <row r="75576" spans="2:15" x14ac:dyDescent="0.25">
      <c r="B75576" s="3">
        <v>45176.083333333336</v>
      </c>
      <c r="C75576">
        <v>15.8432</v>
      </c>
      <c r="D75576">
        <v>75.311999999999998</v>
      </c>
      <c r="E75576">
        <v>14.67</v>
      </c>
      <c r="F75576">
        <v>72.372</v>
      </c>
      <c r="G75576">
        <f t="shared" si="9526"/>
        <v>1.1731999999999996</v>
      </c>
      <c r="H75576" s="4">
        <f t="shared" si="9527"/>
        <v>0.82657438042148768</v>
      </c>
      <c r="I75576" s="4">
        <f t="shared" si="9528"/>
        <v>0.50657438042148772</v>
      </c>
      <c r="J75576">
        <f t="shared" si="9525"/>
        <v>18.826794229759884</v>
      </c>
      <c r="L75576">
        <f t="shared" si="9529"/>
        <v>2023</v>
      </c>
      <c r="M75576">
        <f t="shared" si="9530"/>
        <v>9</v>
      </c>
      <c r="N75576">
        <f t="shared" si="9531"/>
        <v>7</v>
      </c>
      <c r="O75576">
        <f t="shared" si="9532"/>
        <v>18.826794229759884</v>
      </c>
    </row>
    <row r="75577" spans="2:15" x14ac:dyDescent="0.25">
      <c r="B75577" s="3">
        <v>45176.125</v>
      </c>
      <c r="C75577">
        <v>15.8377</v>
      </c>
      <c r="D75577">
        <v>75.311999999999998</v>
      </c>
      <c r="E75577">
        <v>14.663600000000001</v>
      </c>
      <c r="F75577">
        <v>71.683000000000007</v>
      </c>
      <c r="G75577">
        <f t="shared" si="9526"/>
        <v>1.1740999999999993</v>
      </c>
      <c r="H75577" s="4">
        <f t="shared" si="9527"/>
        <v>0.82720847259876285</v>
      </c>
      <c r="I75577" s="4">
        <f t="shared" si="9528"/>
        <v>0.50720847259876289</v>
      </c>
      <c r="J75577">
        <f t="shared" si="9525"/>
        <v>18.915588623293864</v>
      </c>
      <c r="L75577">
        <f t="shared" si="9529"/>
        <v>2023</v>
      </c>
      <c r="M75577">
        <f t="shared" si="9530"/>
        <v>9</v>
      </c>
      <c r="N75577">
        <f t="shared" si="9531"/>
        <v>7</v>
      </c>
      <c r="O75577">
        <f t="shared" si="9532"/>
        <v>18.915588623293864</v>
      </c>
    </row>
    <row r="75578" spans="2:15" x14ac:dyDescent="0.25">
      <c r="B75578" s="3">
        <v>45176.166666666664</v>
      </c>
      <c r="C75578">
        <v>15.839600000000001</v>
      </c>
      <c r="D75578">
        <v>75.311999999999998</v>
      </c>
      <c r="E75578">
        <v>14.6661</v>
      </c>
      <c r="F75578">
        <v>70.995000000000005</v>
      </c>
      <c r="G75578">
        <f t="shared" si="9526"/>
        <v>1.1735000000000007</v>
      </c>
      <c r="H75578" s="4">
        <f t="shared" si="9527"/>
        <v>0.82678574448058029</v>
      </c>
      <c r="I75578" s="4">
        <f t="shared" si="9528"/>
        <v>0.50678574448058034</v>
      </c>
      <c r="J75578">
        <f t="shared" si="9525"/>
        <v>18.856358284317047</v>
      </c>
      <c r="L75578">
        <f t="shared" si="9529"/>
        <v>2023</v>
      </c>
      <c r="M75578">
        <f t="shared" si="9530"/>
        <v>9</v>
      </c>
      <c r="N75578">
        <f t="shared" si="9531"/>
        <v>7</v>
      </c>
      <c r="O75578">
        <f t="shared" si="9532"/>
        <v>18.856358284317047</v>
      </c>
    </row>
    <row r="75579" spans="2:15" x14ac:dyDescent="0.25">
      <c r="B75579" s="3">
        <v>45176.208333333336</v>
      </c>
      <c r="C75579">
        <v>15.8432</v>
      </c>
      <c r="D75579">
        <v>75.311999999999998</v>
      </c>
      <c r="E75579">
        <v>14.6661</v>
      </c>
      <c r="F75579">
        <v>70.48</v>
      </c>
      <c r="G75579">
        <f t="shared" si="9526"/>
        <v>1.1770999999999994</v>
      </c>
      <c r="H75579" s="4">
        <f t="shared" si="9527"/>
        <v>0.82932211318968063</v>
      </c>
      <c r="I75579" s="4">
        <f t="shared" si="9528"/>
        <v>0.50932211318968057</v>
      </c>
      <c r="J75579">
        <f t="shared" si="9525"/>
        <v>19.213791429261619</v>
      </c>
      <c r="L75579">
        <f t="shared" si="9529"/>
        <v>2023</v>
      </c>
      <c r="M75579">
        <f t="shared" si="9530"/>
        <v>9</v>
      </c>
      <c r="N75579">
        <f t="shared" si="9531"/>
        <v>7</v>
      </c>
      <c r="O75579">
        <f t="shared" si="9532"/>
        <v>19.213791429261619</v>
      </c>
    </row>
    <row r="75580" spans="2:15" x14ac:dyDescent="0.25">
      <c r="B75580" s="3">
        <v>45176.25</v>
      </c>
      <c r="C75580">
        <v>15.848699999999999</v>
      </c>
      <c r="D75580">
        <v>75.311999999999998</v>
      </c>
      <c r="E75580">
        <v>14.6729</v>
      </c>
      <c r="F75580">
        <v>69.793000000000006</v>
      </c>
      <c r="G75580">
        <f t="shared" si="9526"/>
        <v>1.1757999999999988</v>
      </c>
      <c r="H75580" s="4">
        <f t="shared" si="9527"/>
        <v>0.82840620226694928</v>
      </c>
      <c r="I75580" s="4">
        <f t="shared" si="9528"/>
        <v>0.50840620226694933</v>
      </c>
      <c r="J75580">
        <f t="shared" si="9525"/>
        <v>19.084149708618867</v>
      </c>
      <c r="L75580">
        <f t="shared" si="9529"/>
        <v>2023</v>
      </c>
      <c r="M75580">
        <f t="shared" si="9530"/>
        <v>9</v>
      </c>
      <c r="N75580">
        <f t="shared" si="9531"/>
        <v>7</v>
      </c>
      <c r="O75580">
        <f t="shared" si="9532"/>
        <v>19.084149708618867</v>
      </c>
    </row>
    <row r="75581" spans="2:15" x14ac:dyDescent="0.25">
      <c r="B75581" s="3">
        <v>45176.291666666664</v>
      </c>
      <c r="C75581">
        <v>15.863200000000001</v>
      </c>
      <c r="D75581">
        <v>75.311999999999998</v>
      </c>
      <c r="E75581">
        <v>14.683</v>
      </c>
      <c r="F75581">
        <v>69.793000000000006</v>
      </c>
      <c r="G75581">
        <f t="shared" si="9526"/>
        <v>1.180200000000001</v>
      </c>
      <c r="H75581" s="4">
        <f t="shared" si="9527"/>
        <v>0.83150620846696299</v>
      </c>
      <c r="I75581" s="4">
        <f t="shared" si="9528"/>
        <v>0.51150620846696304</v>
      </c>
      <c r="J75581">
        <f t="shared" si="9525"/>
        <v>19.525545302160094</v>
      </c>
      <c r="L75581">
        <f t="shared" si="9529"/>
        <v>2023</v>
      </c>
      <c r="M75581">
        <f t="shared" si="9530"/>
        <v>9</v>
      </c>
      <c r="N75581">
        <f t="shared" si="9531"/>
        <v>7</v>
      </c>
      <c r="O75581">
        <f t="shared" si="9532"/>
        <v>19.525545302160094</v>
      </c>
    </row>
    <row r="75582" spans="2:15" x14ac:dyDescent="0.25">
      <c r="B75582" s="3">
        <v>45176.333333333336</v>
      </c>
      <c r="C75582">
        <v>15.863200000000001</v>
      </c>
      <c r="D75582">
        <v>75.311999999999998</v>
      </c>
      <c r="E75582">
        <v>14.6836</v>
      </c>
      <c r="F75582">
        <v>71.512</v>
      </c>
      <c r="G75582">
        <f t="shared" si="9526"/>
        <v>1.1796000000000006</v>
      </c>
      <c r="H75582" s="4">
        <f t="shared" si="9527"/>
        <v>0.83108348034877921</v>
      </c>
      <c r="I75582" s="4">
        <f t="shared" si="9528"/>
        <v>0.51108348034877915</v>
      </c>
      <c r="J75582">
        <f t="shared" si="9525"/>
        <v>19.46491812898066</v>
      </c>
      <c r="L75582">
        <f t="shared" si="9529"/>
        <v>2023</v>
      </c>
      <c r="M75582">
        <f t="shared" si="9530"/>
        <v>9</v>
      </c>
      <c r="N75582">
        <f t="shared" si="9531"/>
        <v>7</v>
      </c>
      <c r="O75582">
        <f t="shared" si="9532"/>
        <v>19.46491812898066</v>
      </c>
    </row>
    <row r="75583" spans="2:15" x14ac:dyDescent="0.25">
      <c r="B75583" s="3">
        <v>45176.375</v>
      </c>
      <c r="C75583">
        <v>15.865</v>
      </c>
      <c r="D75583">
        <v>75.311999999999998</v>
      </c>
      <c r="E75583">
        <v>14.6907</v>
      </c>
      <c r="F75583">
        <v>81.09</v>
      </c>
      <c r="G75583">
        <f t="shared" si="9526"/>
        <v>1.1743000000000006</v>
      </c>
      <c r="H75583" s="4">
        <f t="shared" si="9527"/>
        <v>0.82734938197149144</v>
      </c>
      <c r="I75583" s="4">
        <f t="shared" si="9528"/>
        <v>0.50734938197149138</v>
      </c>
      <c r="J75583">
        <f t="shared" si="9525"/>
        <v>18.935362387147471</v>
      </c>
      <c r="L75583">
        <f t="shared" si="9529"/>
        <v>2023</v>
      </c>
      <c r="M75583">
        <f t="shared" si="9530"/>
        <v>9</v>
      </c>
      <c r="N75583">
        <f t="shared" si="9531"/>
        <v>7</v>
      </c>
      <c r="O75583">
        <f t="shared" si="9532"/>
        <v>18.935362387147471</v>
      </c>
    </row>
    <row r="75584" spans="2:15" x14ac:dyDescent="0.25">
      <c r="B75584" s="3">
        <v>45176.416666666664</v>
      </c>
      <c r="C75584">
        <v>15.8668</v>
      </c>
      <c r="D75584">
        <v>75.311999999999998</v>
      </c>
      <c r="E75584">
        <v>14.693300000000001</v>
      </c>
      <c r="F75584">
        <v>81.974999999999994</v>
      </c>
      <c r="G75584">
        <f t="shared" si="9526"/>
        <v>1.1734999999999989</v>
      </c>
      <c r="H75584" s="4">
        <f t="shared" si="9527"/>
        <v>0.82678574448057884</v>
      </c>
      <c r="I75584" s="4">
        <f t="shared" si="9528"/>
        <v>0.50678574448057878</v>
      </c>
      <c r="J75584">
        <f t="shared" si="9525"/>
        <v>18.856358284316826</v>
      </c>
      <c r="L75584">
        <f t="shared" si="9529"/>
        <v>2023</v>
      </c>
      <c r="M75584">
        <f t="shared" si="9530"/>
        <v>9</v>
      </c>
      <c r="N75584">
        <f t="shared" si="9531"/>
        <v>7</v>
      </c>
      <c r="O75584">
        <f t="shared" si="9532"/>
        <v>18.856358284316826</v>
      </c>
    </row>
    <row r="75585" spans="2:15" x14ac:dyDescent="0.25">
      <c r="B75585" s="3">
        <v>45176.458333333336</v>
      </c>
      <c r="C75585">
        <v>15.8613</v>
      </c>
      <c r="D75585">
        <v>75.311999999999998</v>
      </c>
      <c r="E75585">
        <v>14.688700000000001</v>
      </c>
      <c r="F75585">
        <v>82.864000000000004</v>
      </c>
      <c r="G75585">
        <f t="shared" si="9526"/>
        <v>1.1725999999999992</v>
      </c>
      <c r="H75585" s="4">
        <f t="shared" si="9527"/>
        <v>0.82615165230330401</v>
      </c>
      <c r="I75585" s="4">
        <f t="shared" si="9528"/>
        <v>0.50615165230330406</v>
      </c>
      <c r="J75585">
        <f t="shared" si="9525"/>
        <v>18.767768225391745</v>
      </c>
      <c r="L75585">
        <f t="shared" si="9529"/>
        <v>2023</v>
      </c>
      <c r="M75585">
        <f t="shared" si="9530"/>
        <v>9</v>
      </c>
      <c r="N75585">
        <f t="shared" si="9531"/>
        <v>7</v>
      </c>
      <c r="O75585">
        <f t="shared" si="9532"/>
        <v>18.767768225391745</v>
      </c>
    </row>
    <row r="75586" spans="2:15" x14ac:dyDescent="0.25">
      <c r="B75586" s="3">
        <v>45176.5</v>
      </c>
      <c r="C75586">
        <v>15.8536</v>
      </c>
      <c r="D75586">
        <v>75.138999999999996</v>
      </c>
      <c r="E75586">
        <v>14.683199999999999</v>
      </c>
      <c r="F75586">
        <v>84.474000000000004</v>
      </c>
      <c r="G75586">
        <f t="shared" si="9526"/>
        <v>1.1704000000000008</v>
      </c>
      <c r="H75586" s="4">
        <f t="shared" si="9527"/>
        <v>0.82460164920329893</v>
      </c>
      <c r="I75586" s="4">
        <f t="shared" si="9528"/>
        <v>0.50460164920329897</v>
      </c>
      <c r="J75586">
        <f t="shared" si="9525"/>
        <v>18.552501346364362</v>
      </c>
      <c r="L75586">
        <f t="shared" si="9529"/>
        <v>2023</v>
      </c>
      <c r="M75586">
        <f t="shared" si="9530"/>
        <v>9</v>
      </c>
      <c r="N75586">
        <f t="shared" si="9531"/>
        <v>7</v>
      </c>
      <c r="O75586">
        <f t="shared" si="9532"/>
        <v>18.552501346364362</v>
      </c>
    </row>
    <row r="75587" spans="2:15" x14ac:dyDescent="0.25">
      <c r="B75587" s="3">
        <v>45176.541666666664</v>
      </c>
      <c r="C75587">
        <v>15.8428</v>
      </c>
      <c r="D75587">
        <v>75.138999999999996</v>
      </c>
      <c r="E75587">
        <v>14.6767</v>
      </c>
      <c r="F75587">
        <v>85.734999999999999</v>
      </c>
      <c r="G75587">
        <f t="shared" si="9526"/>
        <v>1.1661000000000001</v>
      </c>
      <c r="H75587" s="4">
        <f t="shared" si="9527"/>
        <v>0.82157209768965</v>
      </c>
      <c r="I75587" s="4">
        <f t="shared" si="9528"/>
        <v>0.50157209768965005</v>
      </c>
      <c r="J75587">
        <f t="shared" si="9525"/>
        <v>18.136993379171233</v>
      </c>
      <c r="L75587">
        <f t="shared" si="9529"/>
        <v>2023</v>
      </c>
      <c r="M75587">
        <f t="shared" si="9530"/>
        <v>9</v>
      </c>
      <c r="N75587">
        <f t="shared" si="9531"/>
        <v>7</v>
      </c>
      <c r="O75587">
        <f t="shared" si="9532"/>
        <v>18.136993379171233</v>
      </c>
    </row>
    <row r="75588" spans="2:15" x14ac:dyDescent="0.25">
      <c r="B75588" s="3">
        <v>45176.583333333336</v>
      </c>
      <c r="C75588">
        <v>15.828099999999999</v>
      </c>
      <c r="D75588">
        <v>75.138999999999996</v>
      </c>
      <c r="E75588">
        <v>14.6669</v>
      </c>
      <c r="F75588">
        <v>87.915000000000006</v>
      </c>
      <c r="G75588">
        <f t="shared" si="9526"/>
        <v>1.1611999999999991</v>
      </c>
      <c r="H75588" s="4">
        <f t="shared" si="9527"/>
        <v>0.81811981805781731</v>
      </c>
      <c r="I75588" s="4">
        <f t="shared" si="9528"/>
        <v>0.4981198180578173</v>
      </c>
      <c r="J75588">
        <f t="shared" si="9525"/>
        <v>17.671881656719052</v>
      </c>
      <c r="L75588">
        <f t="shared" si="9529"/>
        <v>2023</v>
      </c>
      <c r="M75588">
        <f t="shared" si="9530"/>
        <v>9</v>
      </c>
      <c r="N75588">
        <f t="shared" si="9531"/>
        <v>7</v>
      </c>
      <c r="O75588">
        <f t="shared" si="9532"/>
        <v>17.671881656719052</v>
      </c>
    </row>
    <row r="75589" spans="2:15" x14ac:dyDescent="0.25">
      <c r="B75589" s="3">
        <v>45176.625</v>
      </c>
      <c r="C75589">
        <v>15.804500000000001</v>
      </c>
      <c r="D75589">
        <v>75.138999999999996</v>
      </c>
      <c r="E75589">
        <v>14.6524</v>
      </c>
      <c r="F75589">
        <v>89.938000000000002</v>
      </c>
      <c r="G75589">
        <f t="shared" si="9526"/>
        <v>1.1521000000000008</v>
      </c>
      <c r="H75589" s="4">
        <f t="shared" si="9527"/>
        <v>0.81170844159870181</v>
      </c>
      <c r="I75589" s="4">
        <f t="shared" si="9528"/>
        <v>0.49170844159870181</v>
      </c>
      <c r="J75589">
        <f t="shared" ref="J75589:J75608" si="9533">IF(I75589&lt;0,0,243.07*I75589^3.7614)</f>
        <v>16.831412720742549</v>
      </c>
      <c r="L75589">
        <f t="shared" si="9529"/>
        <v>2023</v>
      </c>
      <c r="M75589">
        <f t="shared" si="9530"/>
        <v>9</v>
      </c>
      <c r="N75589">
        <f t="shared" si="9531"/>
        <v>7</v>
      </c>
      <c r="O75589">
        <f t="shared" si="9532"/>
        <v>16.831412720742549</v>
      </c>
    </row>
    <row r="75590" spans="2:15" x14ac:dyDescent="0.25">
      <c r="B75590" s="3">
        <v>45176.666666666664</v>
      </c>
      <c r="C75590">
        <v>15.7882</v>
      </c>
      <c r="D75590">
        <v>75.138999999999996</v>
      </c>
      <c r="E75590">
        <v>14.638500000000001</v>
      </c>
      <c r="F75590">
        <v>87.733000000000004</v>
      </c>
      <c r="G75590">
        <f t="shared" si="9526"/>
        <v>1.1496999999999993</v>
      </c>
      <c r="H75590" s="4">
        <f t="shared" si="9527"/>
        <v>0.81001752912596681</v>
      </c>
      <c r="I75590" s="4">
        <f t="shared" si="9528"/>
        <v>0.4900175291259668</v>
      </c>
      <c r="J75590">
        <f t="shared" si="9533"/>
        <v>16.61473174501949</v>
      </c>
      <c r="L75590">
        <f t="shared" si="9529"/>
        <v>2023</v>
      </c>
      <c r="M75590">
        <f t="shared" si="9530"/>
        <v>9</v>
      </c>
      <c r="N75590">
        <f t="shared" si="9531"/>
        <v>7</v>
      </c>
      <c r="O75590">
        <f t="shared" si="9532"/>
        <v>16.61473174501949</v>
      </c>
    </row>
    <row r="75591" spans="2:15" x14ac:dyDescent="0.25">
      <c r="B75591" s="3">
        <v>45176.708333333336</v>
      </c>
      <c r="C75591">
        <v>15.7827</v>
      </c>
      <c r="D75591">
        <v>75.138999999999996</v>
      </c>
      <c r="E75591">
        <v>14.6363</v>
      </c>
      <c r="F75591">
        <v>85.013999999999996</v>
      </c>
      <c r="G75591">
        <f t="shared" si="9526"/>
        <v>1.1463999999999999</v>
      </c>
      <c r="H75591" s="4">
        <f t="shared" si="9527"/>
        <v>0.80769252447595785</v>
      </c>
      <c r="I75591" s="4">
        <f t="shared" si="9528"/>
        <v>0.48769252447595784</v>
      </c>
      <c r="J75591">
        <f t="shared" si="9533"/>
        <v>16.320148131273438</v>
      </c>
      <c r="L75591">
        <f t="shared" si="9529"/>
        <v>2023</v>
      </c>
      <c r="M75591">
        <f t="shared" si="9530"/>
        <v>9</v>
      </c>
      <c r="N75591">
        <f t="shared" si="9531"/>
        <v>7</v>
      </c>
      <c r="O75591">
        <f t="shared" si="9532"/>
        <v>16.320148131273438</v>
      </c>
    </row>
    <row r="75592" spans="2:15" x14ac:dyDescent="0.25">
      <c r="B75592" s="3">
        <v>45176.75</v>
      </c>
      <c r="C75592">
        <v>15.786300000000001</v>
      </c>
      <c r="D75592">
        <v>75.138999999999996</v>
      </c>
      <c r="E75592">
        <v>14.6411</v>
      </c>
      <c r="F75592">
        <v>82.152000000000001</v>
      </c>
      <c r="G75592">
        <f t="shared" si="9526"/>
        <v>1.1452000000000009</v>
      </c>
      <c r="H75592" s="4">
        <f t="shared" si="9527"/>
        <v>0.80684706823959162</v>
      </c>
      <c r="I75592" s="4">
        <f t="shared" si="9528"/>
        <v>0.48684706823959162</v>
      </c>
      <c r="J75592">
        <f t="shared" si="9533"/>
        <v>16.213983720395127</v>
      </c>
      <c r="L75592">
        <f t="shared" si="9529"/>
        <v>2023</v>
      </c>
      <c r="M75592">
        <f t="shared" si="9530"/>
        <v>9</v>
      </c>
      <c r="N75592">
        <f t="shared" si="9531"/>
        <v>7</v>
      </c>
      <c r="O75592">
        <f t="shared" si="9532"/>
        <v>16.213983720395127</v>
      </c>
    </row>
    <row r="75593" spans="2:15" x14ac:dyDescent="0.25">
      <c r="B75593" s="3">
        <v>45176.791666666664</v>
      </c>
      <c r="C75593">
        <v>15.785</v>
      </c>
      <c r="D75593">
        <v>75.311999999999998</v>
      </c>
      <c r="E75593">
        <v>14.647500000000001</v>
      </c>
      <c r="F75593">
        <v>79.852999999999994</v>
      </c>
      <c r="G75593">
        <f t="shared" si="9526"/>
        <v>1.1374999999999993</v>
      </c>
      <c r="H75593" s="4">
        <f t="shared" si="9527"/>
        <v>0.80142205738956873</v>
      </c>
      <c r="I75593" s="4">
        <f t="shared" si="9528"/>
        <v>0.48142205738956872</v>
      </c>
      <c r="J75593">
        <f t="shared" si="9533"/>
        <v>15.544780687617031</v>
      </c>
      <c r="L75593">
        <f t="shared" si="9529"/>
        <v>2023</v>
      </c>
      <c r="M75593">
        <f t="shared" si="9530"/>
        <v>9</v>
      </c>
      <c r="N75593">
        <f t="shared" si="9531"/>
        <v>7</v>
      </c>
      <c r="O75593">
        <f t="shared" si="9532"/>
        <v>15.544780687617031</v>
      </c>
    </row>
    <row r="75594" spans="2:15" x14ac:dyDescent="0.25">
      <c r="B75594" s="3">
        <v>45176.833333333336</v>
      </c>
      <c r="C75594">
        <v>15.7887</v>
      </c>
      <c r="D75594">
        <v>75.311999999999998</v>
      </c>
      <c r="E75594">
        <v>14.6532</v>
      </c>
      <c r="F75594">
        <v>78.274000000000001</v>
      </c>
      <c r="G75594">
        <f t="shared" si="9526"/>
        <v>1.1355000000000004</v>
      </c>
      <c r="H75594" s="4">
        <f t="shared" si="9527"/>
        <v>0.80001296366229124</v>
      </c>
      <c r="I75594" s="4">
        <f t="shared" si="9528"/>
        <v>0.48001296366229124</v>
      </c>
      <c r="J75594">
        <f t="shared" si="9533"/>
        <v>15.374332493317725</v>
      </c>
      <c r="L75594">
        <f t="shared" si="9529"/>
        <v>2023</v>
      </c>
      <c r="M75594">
        <f t="shared" si="9530"/>
        <v>9</v>
      </c>
      <c r="N75594">
        <f t="shared" si="9531"/>
        <v>7</v>
      </c>
      <c r="O75594">
        <f t="shared" si="9532"/>
        <v>15.374332493317725</v>
      </c>
    </row>
    <row r="75595" spans="2:15" x14ac:dyDescent="0.25">
      <c r="B75595" s="3">
        <v>45176.875</v>
      </c>
      <c r="C75595">
        <v>15.7959</v>
      </c>
      <c r="D75595">
        <v>75.311999999999998</v>
      </c>
      <c r="E75595">
        <v>14.660600000000001</v>
      </c>
      <c r="F75595">
        <v>77.748999999999995</v>
      </c>
      <c r="G75595">
        <f t="shared" si="9526"/>
        <v>1.1352999999999991</v>
      </c>
      <c r="H75595" s="4">
        <f t="shared" si="9527"/>
        <v>0.79987205428956232</v>
      </c>
      <c r="I75595" s="4">
        <f t="shared" si="9528"/>
        <v>0.47987205428956231</v>
      </c>
      <c r="J75595">
        <f t="shared" si="9533"/>
        <v>15.357363476672779</v>
      </c>
      <c r="L75595">
        <f t="shared" si="9529"/>
        <v>2023</v>
      </c>
      <c r="M75595">
        <f t="shared" si="9530"/>
        <v>9</v>
      </c>
      <c r="N75595">
        <f t="shared" si="9531"/>
        <v>7</v>
      </c>
      <c r="O75595">
        <f t="shared" si="9532"/>
        <v>15.357363476672779</v>
      </c>
    </row>
    <row r="75596" spans="2:15" x14ac:dyDescent="0.25">
      <c r="B75596" s="3">
        <v>45176.916666666664</v>
      </c>
      <c r="C75596">
        <v>15.7959</v>
      </c>
      <c r="D75596">
        <v>75.311999999999998</v>
      </c>
      <c r="E75596">
        <v>14.6653</v>
      </c>
      <c r="F75596">
        <v>77.400000000000006</v>
      </c>
      <c r="G75596">
        <f t="shared" si="9526"/>
        <v>1.1305999999999994</v>
      </c>
      <c r="H75596" s="4">
        <f t="shared" si="9527"/>
        <v>0.79656068403045854</v>
      </c>
      <c r="I75596" s="4">
        <f t="shared" si="9528"/>
        <v>0.47656068403045854</v>
      </c>
      <c r="J75596">
        <f t="shared" si="9533"/>
        <v>14.962535636935685</v>
      </c>
      <c r="L75596">
        <f t="shared" si="9529"/>
        <v>2023</v>
      </c>
      <c r="M75596">
        <f t="shared" si="9530"/>
        <v>9</v>
      </c>
      <c r="N75596">
        <f t="shared" si="9531"/>
        <v>7</v>
      </c>
      <c r="O75596">
        <f t="shared" si="9532"/>
        <v>14.962535636935685</v>
      </c>
    </row>
    <row r="75597" spans="2:15" x14ac:dyDescent="0.25">
      <c r="B75597" s="3">
        <v>45176.958333333336</v>
      </c>
      <c r="C75597">
        <v>15.7959</v>
      </c>
      <c r="D75597">
        <v>75.311999999999998</v>
      </c>
      <c r="E75597">
        <v>14.6624</v>
      </c>
      <c r="F75597">
        <v>76.876000000000005</v>
      </c>
      <c r="G75597">
        <f t="shared" si="9526"/>
        <v>1.1334999999999997</v>
      </c>
      <c r="H75597" s="4">
        <f t="shared" si="9527"/>
        <v>0.79860386993501253</v>
      </c>
      <c r="I75597" s="4">
        <f t="shared" si="9528"/>
        <v>0.47860386993501253</v>
      </c>
      <c r="J75597">
        <f t="shared" si="9533"/>
        <v>15.205260397001462</v>
      </c>
      <c r="L75597">
        <f t="shared" si="9529"/>
        <v>2023</v>
      </c>
      <c r="M75597">
        <f t="shared" si="9530"/>
        <v>9</v>
      </c>
      <c r="N75597">
        <f t="shared" si="9531"/>
        <v>7</v>
      </c>
      <c r="O75597">
        <f t="shared" si="9532"/>
        <v>15.205260397001462</v>
      </c>
    </row>
    <row r="75598" spans="2:15" x14ac:dyDescent="0.25">
      <c r="B75598" s="3">
        <v>45177</v>
      </c>
      <c r="C75598">
        <v>15.7942</v>
      </c>
      <c r="D75598">
        <v>75.311999999999998</v>
      </c>
      <c r="E75598">
        <v>14.656499999999999</v>
      </c>
      <c r="F75598">
        <v>76.353999999999999</v>
      </c>
      <c r="G75598">
        <f t="shared" si="9526"/>
        <v>1.1377000000000006</v>
      </c>
      <c r="H75598" s="4">
        <f t="shared" si="9527"/>
        <v>0.80156296676229744</v>
      </c>
      <c r="I75598" s="4">
        <f t="shared" si="9528"/>
        <v>0.48156296676229743</v>
      </c>
      <c r="J75598">
        <f t="shared" si="9533"/>
        <v>15.561901466543935</v>
      </c>
      <c r="L75598">
        <f t="shared" si="9529"/>
        <v>2023</v>
      </c>
      <c r="M75598">
        <f t="shared" si="9530"/>
        <v>9</v>
      </c>
      <c r="N75598">
        <f t="shared" si="9531"/>
        <v>8</v>
      </c>
      <c r="O75598">
        <f t="shared" si="9532"/>
        <v>15.561901466543935</v>
      </c>
    </row>
    <row r="75599" spans="2:15" x14ac:dyDescent="0.25">
      <c r="B75599" s="3">
        <v>45177.041666666664</v>
      </c>
      <c r="C75599">
        <v>15.797800000000001</v>
      </c>
      <c r="D75599">
        <v>75.311999999999998</v>
      </c>
      <c r="E75599">
        <v>14.6638</v>
      </c>
      <c r="F75599">
        <v>75.311999999999998</v>
      </c>
      <c r="G75599">
        <f t="shared" si="9526"/>
        <v>1.1340000000000003</v>
      </c>
      <c r="H75599" s="4">
        <f t="shared" si="9527"/>
        <v>0.79895614336683241</v>
      </c>
      <c r="I75599" s="4">
        <f t="shared" si="9528"/>
        <v>0.4789561433668324</v>
      </c>
      <c r="J75599">
        <f t="shared" si="9533"/>
        <v>15.247399800850044</v>
      </c>
      <c r="L75599">
        <f t="shared" si="9529"/>
        <v>2023</v>
      </c>
      <c r="M75599">
        <f t="shared" si="9530"/>
        <v>9</v>
      </c>
      <c r="N75599">
        <f t="shared" si="9531"/>
        <v>8</v>
      </c>
      <c r="O75599">
        <f t="shared" si="9532"/>
        <v>15.247399800850044</v>
      </c>
    </row>
    <row r="75600" spans="2:15" x14ac:dyDescent="0.25">
      <c r="B75600" s="3">
        <v>45177.083333333336</v>
      </c>
      <c r="C75600">
        <v>15.791</v>
      </c>
      <c r="D75600">
        <v>75.483999999999995</v>
      </c>
      <c r="E75600">
        <v>14.653499999999999</v>
      </c>
      <c r="F75600">
        <v>75.311999999999998</v>
      </c>
      <c r="G75600">
        <f t="shared" si="9526"/>
        <v>1.1375000000000011</v>
      </c>
      <c r="H75600" s="4">
        <f t="shared" si="9527"/>
        <v>0.80142205738957017</v>
      </c>
      <c r="I75600" s="4">
        <f t="shared" si="9528"/>
        <v>0.48142205738957017</v>
      </c>
      <c r="J75600">
        <f t="shared" si="9533"/>
        <v>15.544780687617203</v>
      </c>
      <c r="L75600">
        <f t="shared" si="9529"/>
        <v>2023</v>
      </c>
      <c r="M75600">
        <f t="shared" si="9530"/>
        <v>9</v>
      </c>
      <c r="N75600">
        <f t="shared" si="9531"/>
        <v>8</v>
      </c>
      <c r="O75600">
        <f t="shared" si="9532"/>
        <v>15.544780687617203</v>
      </c>
    </row>
    <row r="75601" spans="2:15" x14ac:dyDescent="0.25">
      <c r="B75601" s="3">
        <v>45177.125</v>
      </c>
      <c r="C75601">
        <v>15.794600000000001</v>
      </c>
      <c r="D75601">
        <v>75.483999999999995</v>
      </c>
      <c r="E75601">
        <v>14.6578</v>
      </c>
      <c r="F75601">
        <v>74.790999999999997</v>
      </c>
      <c r="G75601">
        <f t="shared" si="9526"/>
        <v>1.1368000000000009</v>
      </c>
      <c r="H75601" s="4">
        <f t="shared" si="9527"/>
        <v>0.80092887458502249</v>
      </c>
      <c r="I75601" s="4">
        <f t="shared" si="9528"/>
        <v>0.48092887458502248</v>
      </c>
      <c r="J75601">
        <f t="shared" si="9533"/>
        <v>15.484966843153552</v>
      </c>
      <c r="L75601">
        <f t="shared" si="9529"/>
        <v>2023</v>
      </c>
      <c r="M75601">
        <f t="shared" si="9530"/>
        <v>9</v>
      </c>
      <c r="N75601">
        <f t="shared" si="9531"/>
        <v>8</v>
      </c>
      <c r="O75601">
        <f t="shared" si="9532"/>
        <v>15.484966843153552</v>
      </c>
    </row>
    <row r="75602" spans="2:15" x14ac:dyDescent="0.25">
      <c r="B75602" s="3">
        <v>45177.166666666664</v>
      </c>
      <c r="C75602">
        <v>15.794600000000001</v>
      </c>
      <c r="D75602">
        <v>75.483999999999995</v>
      </c>
      <c r="E75602">
        <v>14.653499999999999</v>
      </c>
      <c r="F75602">
        <v>74.790999999999997</v>
      </c>
      <c r="G75602">
        <f t="shared" si="9526"/>
        <v>1.1411000000000016</v>
      </c>
      <c r="H75602" s="4">
        <f t="shared" si="9527"/>
        <v>0.8039584260986713</v>
      </c>
      <c r="I75602" s="4">
        <f t="shared" si="9528"/>
        <v>0.48395842609867129</v>
      </c>
      <c r="J75602">
        <f t="shared" si="9533"/>
        <v>15.855077951863606</v>
      </c>
      <c r="L75602">
        <f t="shared" si="9529"/>
        <v>2023</v>
      </c>
      <c r="M75602">
        <f t="shared" si="9530"/>
        <v>9</v>
      </c>
      <c r="N75602">
        <f t="shared" si="9531"/>
        <v>8</v>
      </c>
      <c r="O75602">
        <f t="shared" si="9532"/>
        <v>15.855077951863606</v>
      </c>
    </row>
    <row r="75603" spans="2:15" x14ac:dyDescent="0.25">
      <c r="B75603" s="3">
        <v>45177.208333333336</v>
      </c>
      <c r="C75603">
        <v>15.807399999999999</v>
      </c>
      <c r="D75603">
        <v>75.483999999999995</v>
      </c>
      <c r="E75603">
        <v>14.6656</v>
      </c>
      <c r="F75603">
        <v>74.445999999999998</v>
      </c>
      <c r="G75603">
        <f t="shared" si="9526"/>
        <v>1.1417999999999999</v>
      </c>
      <c r="H75603" s="4">
        <f t="shared" si="9527"/>
        <v>0.80445160890321754</v>
      </c>
      <c r="I75603" s="4">
        <f t="shared" si="9528"/>
        <v>0.48445160890321753</v>
      </c>
      <c r="J75603">
        <f t="shared" si="9533"/>
        <v>15.915937506131643</v>
      </c>
      <c r="L75603">
        <f t="shared" si="9529"/>
        <v>2023</v>
      </c>
      <c r="M75603">
        <f t="shared" si="9530"/>
        <v>9</v>
      </c>
      <c r="N75603">
        <f t="shared" si="9531"/>
        <v>8</v>
      </c>
      <c r="O75603">
        <f t="shared" si="9532"/>
        <v>15.915937506131643</v>
      </c>
    </row>
    <row r="75604" spans="2:15" x14ac:dyDescent="0.25">
      <c r="B75604" s="3">
        <v>45177.25</v>
      </c>
      <c r="C75604">
        <v>15.8164</v>
      </c>
      <c r="D75604">
        <v>75.483999999999995</v>
      </c>
      <c r="E75604">
        <v>14.6714</v>
      </c>
      <c r="F75604">
        <v>73.926000000000002</v>
      </c>
      <c r="G75604">
        <f t="shared" si="9526"/>
        <v>1.1449999999999996</v>
      </c>
      <c r="H75604" s="4">
        <f t="shared" si="9527"/>
        <v>0.80670615886686281</v>
      </c>
      <c r="I75604" s="4">
        <f t="shared" si="9528"/>
        <v>0.4867061588668628</v>
      </c>
      <c r="J75604">
        <f t="shared" si="9533"/>
        <v>16.196339071630923</v>
      </c>
      <c r="L75604">
        <f t="shared" si="9529"/>
        <v>2023</v>
      </c>
      <c r="M75604">
        <f t="shared" si="9530"/>
        <v>9</v>
      </c>
      <c r="N75604">
        <f t="shared" si="9531"/>
        <v>8</v>
      </c>
      <c r="O75604">
        <f t="shared" si="9532"/>
        <v>16.196339071630923</v>
      </c>
    </row>
    <row r="75605" spans="2:15" x14ac:dyDescent="0.25">
      <c r="B75605" s="3">
        <v>45177.291666666664</v>
      </c>
      <c r="C75605">
        <v>15.8291</v>
      </c>
      <c r="D75605">
        <v>75.483999999999995</v>
      </c>
      <c r="E75605">
        <v>14.6807</v>
      </c>
      <c r="F75605">
        <v>73.58</v>
      </c>
      <c r="G75605">
        <f t="shared" ref="G75605:G75608" si="9534">C75605-E75605</f>
        <v>1.1484000000000005</v>
      </c>
      <c r="H75605" s="4">
        <f t="shared" ref="H75605:H75608" si="9535">1000*G75605/2.2/(2.54^2)/100</f>
        <v>0.80910161820323678</v>
      </c>
      <c r="I75605" s="4">
        <f t="shared" ref="I75605:I75608" si="9536">H75605-($Y$3-$Y$4)/100</f>
        <v>0.48910161820323678</v>
      </c>
      <c r="J75605">
        <f t="shared" si="9533"/>
        <v>16.498221673857742</v>
      </c>
      <c r="L75605">
        <f t="shared" ref="L75605:L75608" si="9537">YEAR(B75605)</f>
        <v>2023</v>
      </c>
      <c r="M75605">
        <f t="shared" ref="M75605:M75608" si="9538">MONTH(B75605)</f>
        <v>9</v>
      </c>
      <c r="N75605">
        <f t="shared" ref="N75605:N75608" si="9539">DAY(B75605)</f>
        <v>8</v>
      </c>
      <c r="O75605">
        <f t="shared" ref="O75605:O75608" si="9540">J75605</f>
        <v>16.498221673857742</v>
      </c>
    </row>
    <row r="75606" spans="2:15" x14ac:dyDescent="0.25">
      <c r="B75606" s="3">
        <v>45177.333333333336</v>
      </c>
      <c r="C75606">
        <v>15.8383</v>
      </c>
      <c r="D75606">
        <v>75.483999999999995</v>
      </c>
      <c r="E75606">
        <v>14.6935</v>
      </c>
      <c r="F75606">
        <v>75.483999999999995</v>
      </c>
      <c r="G75606">
        <f t="shared" si="9534"/>
        <v>1.1448</v>
      </c>
      <c r="H75606" s="4">
        <f t="shared" si="9535"/>
        <v>0.80656524949413522</v>
      </c>
      <c r="I75606" s="4">
        <f t="shared" si="9536"/>
        <v>0.48656524949413521</v>
      </c>
      <c r="J75606">
        <f t="shared" si="9533"/>
        <v>16.17870852360296</v>
      </c>
      <c r="L75606">
        <f t="shared" si="9537"/>
        <v>2023</v>
      </c>
      <c r="M75606">
        <f t="shared" si="9538"/>
        <v>9</v>
      </c>
      <c r="N75606">
        <f t="shared" si="9539"/>
        <v>8</v>
      </c>
      <c r="O75606">
        <f t="shared" si="9540"/>
        <v>16.17870852360296</v>
      </c>
    </row>
    <row r="75607" spans="2:15" x14ac:dyDescent="0.25">
      <c r="B75607" s="3">
        <v>45177.375</v>
      </c>
      <c r="C75607">
        <v>15.8474</v>
      </c>
      <c r="D75607">
        <v>75.483999999999995</v>
      </c>
      <c r="E75607">
        <v>14.7</v>
      </c>
      <c r="F75607">
        <v>77.224999999999994</v>
      </c>
      <c r="G75607">
        <f t="shared" si="9534"/>
        <v>1.1474000000000011</v>
      </c>
      <c r="H75607" s="4">
        <f t="shared" si="9535"/>
        <v>0.80839707133959793</v>
      </c>
      <c r="I75607" s="4">
        <f t="shared" si="9536"/>
        <v>0.48839707133959792</v>
      </c>
      <c r="J75607">
        <f t="shared" si="9533"/>
        <v>16.409007563289688</v>
      </c>
      <c r="L75607">
        <f t="shared" si="9537"/>
        <v>2023</v>
      </c>
      <c r="M75607">
        <f t="shared" si="9538"/>
        <v>9</v>
      </c>
      <c r="N75607">
        <f t="shared" si="9539"/>
        <v>8</v>
      </c>
      <c r="O75607">
        <f t="shared" si="9540"/>
        <v>16.409007563289688</v>
      </c>
    </row>
    <row r="75608" spans="2:15" x14ac:dyDescent="0.25">
      <c r="B75608" s="3">
        <v>45177.416666666664</v>
      </c>
      <c r="C75608">
        <v>15.421900000000001</v>
      </c>
      <c r="D75608">
        <v>76.006</v>
      </c>
      <c r="E75608">
        <v>14.681900000000001</v>
      </c>
      <c r="F75608">
        <v>77.05</v>
      </c>
      <c r="G75608">
        <f t="shared" si="9534"/>
        <v>0.74000000000000021</v>
      </c>
      <c r="H75608" s="4">
        <f t="shared" si="9535"/>
        <v>0.52136467909299467</v>
      </c>
      <c r="I75608" s="4">
        <f t="shared" si="9536"/>
        <v>0.20136467909299466</v>
      </c>
      <c r="J75608">
        <f t="shared" si="9533"/>
        <v>0.58577943963447709</v>
      </c>
      <c r="L75608">
        <f t="shared" si="9537"/>
        <v>2023</v>
      </c>
      <c r="M75608">
        <f t="shared" si="9538"/>
        <v>9</v>
      </c>
      <c r="N75608">
        <f t="shared" si="9539"/>
        <v>8</v>
      </c>
      <c r="O75608">
        <f t="shared" si="9540"/>
        <v>0.58577943963447709</v>
      </c>
    </row>
    <row r="75609" spans="2:15" x14ac:dyDescent="0.25">
      <c r="B75609" s="3">
        <v>45177.458333333336</v>
      </c>
      <c r="C75609">
        <v>15.415800000000001</v>
      </c>
      <c r="D75609">
        <v>76.006</v>
      </c>
      <c r="E75609">
        <v>14.6791</v>
      </c>
      <c r="F75609">
        <v>78.097999999999999</v>
      </c>
      <c r="G75609">
        <f t="shared" ref="G75609:G75672" si="9541">C75609-E75609</f>
        <v>0.7367000000000008</v>
      </c>
      <c r="H75609" s="4">
        <f t="shared" ref="H75609:H75672" si="9542">1000*G75609/2.2/(2.54^2)/100</f>
        <v>0.51903967444298582</v>
      </c>
      <c r="I75609" s="4">
        <f t="shared" ref="I75609:I75672" si="9543">H75609-($Y$3-$Y$4)/100</f>
        <v>0.19903967444298581</v>
      </c>
      <c r="J75609">
        <f t="shared" ref="J75609:J75672" si="9544">IF(I75609&lt;0,0,243.07*I75609^3.7614)</f>
        <v>0.56074185049849601</v>
      </c>
      <c r="L75609">
        <f t="shared" ref="L75609:L75672" si="9545">YEAR(B75609)</f>
        <v>2023</v>
      </c>
      <c r="M75609">
        <f t="shared" ref="M75609:M75672" si="9546">MONTH(B75609)</f>
        <v>9</v>
      </c>
      <c r="N75609">
        <f t="shared" ref="N75609:N75672" si="9547">DAY(B75609)</f>
        <v>8</v>
      </c>
      <c r="O75609">
        <f t="shared" ref="O75609:O75672" si="9548">J75609</f>
        <v>0.56074185049849601</v>
      </c>
    </row>
    <row r="75610" spans="2:15" x14ac:dyDescent="0.25">
      <c r="B75610" s="3">
        <v>45177.5</v>
      </c>
      <c r="C75610">
        <v>15.4071</v>
      </c>
      <c r="D75610">
        <v>76.180999999999997</v>
      </c>
      <c r="E75610">
        <v>14.680099999999999</v>
      </c>
      <c r="F75610">
        <v>78.974999999999994</v>
      </c>
      <c r="G75610">
        <f t="shared" si="9541"/>
        <v>0.72700000000000031</v>
      </c>
      <c r="H75610" s="4">
        <f t="shared" si="9542"/>
        <v>0.51220556986568544</v>
      </c>
      <c r="I75610" s="4">
        <f t="shared" si="9543"/>
        <v>0.19220556986568543</v>
      </c>
      <c r="J75610">
        <f t="shared" si="9544"/>
        <v>0.49168694357074111</v>
      </c>
      <c r="L75610">
        <f t="shared" si="9545"/>
        <v>2023</v>
      </c>
      <c r="M75610">
        <f t="shared" si="9546"/>
        <v>9</v>
      </c>
      <c r="N75610">
        <f t="shared" si="9547"/>
        <v>8</v>
      </c>
      <c r="O75610">
        <f t="shared" si="9548"/>
        <v>0.49168694357074111</v>
      </c>
    </row>
    <row r="75611" spans="2:15" x14ac:dyDescent="0.25">
      <c r="B75611" s="3">
        <v>45177.541666666664</v>
      </c>
      <c r="C75611">
        <v>15.411099999999999</v>
      </c>
      <c r="D75611">
        <v>76.006</v>
      </c>
      <c r="E75611">
        <v>14.683299999999999</v>
      </c>
      <c r="F75611">
        <v>80.028999999999996</v>
      </c>
      <c r="G75611">
        <f t="shared" si="9541"/>
        <v>0.72780000000000022</v>
      </c>
      <c r="H75611" s="4">
        <f t="shared" si="9542"/>
        <v>0.51276920735659659</v>
      </c>
      <c r="I75611" s="4">
        <f t="shared" si="9543"/>
        <v>0.19276920735659658</v>
      </c>
      <c r="J75611">
        <f t="shared" si="9544"/>
        <v>0.49713234582311971</v>
      </c>
      <c r="L75611">
        <f t="shared" si="9545"/>
        <v>2023</v>
      </c>
      <c r="M75611">
        <f t="shared" si="9546"/>
        <v>9</v>
      </c>
      <c r="N75611">
        <f t="shared" si="9547"/>
        <v>8</v>
      </c>
      <c r="O75611">
        <f t="shared" si="9548"/>
        <v>0.49713234582311971</v>
      </c>
    </row>
    <row r="75612" spans="2:15" x14ac:dyDescent="0.25">
      <c r="B75612" s="3">
        <v>45177.583333333336</v>
      </c>
      <c r="C75612">
        <v>15.400499999999999</v>
      </c>
      <c r="D75612">
        <v>76.006</v>
      </c>
      <c r="E75612">
        <v>14.676399999999999</v>
      </c>
      <c r="F75612">
        <v>79.677999999999997</v>
      </c>
      <c r="G75612">
        <f t="shared" si="9541"/>
        <v>0.72409999999999997</v>
      </c>
      <c r="H75612" s="4">
        <f t="shared" si="9542"/>
        <v>0.51016238396113145</v>
      </c>
      <c r="I75612" s="4">
        <f t="shared" si="9543"/>
        <v>0.19016238396113144</v>
      </c>
      <c r="J75612">
        <f t="shared" si="9544"/>
        <v>0.47231385046777929</v>
      </c>
      <c r="L75612">
        <f t="shared" si="9545"/>
        <v>2023</v>
      </c>
      <c r="M75612">
        <f t="shared" si="9546"/>
        <v>9</v>
      </c>
      <c r="N75612">
        <f t="shared" si="9547"/>
        <v>8</v>
      </c>
      <c r="O75612">
        <f t="shared" si="9548"/>
        <v>0.47231385046777929</v>
      </c>
    </row>
    <row r="75613" spans="2:15" x14ac:dyDescent="0.25">
      <c r="B75613" s="3">
        <v>45177.625</v>
      </c>
      <c r="C75613">
        <v>15.389799999999999</v>
      </c>
      <c r="D75613">
        <v>76.006</v>
      </c>
      <c r="E75613">
        <v>14.667999999999999</v>
      </c>
      <c r="F75613">
        <v>81.796999999999997</v>
      </c>
      <c r="G75613">
        <f t="shared" si="9541"/>
        <v>0.7218</v>
      </c>
      <c r="H75613" s="4">
        <f t="shared" si="9542"/>
        <v>0.50854192617476135</v>
      </c>
      <c r="I75613" s="4">
        <f t="shared" si="9543"/>
        <v>0.18854192617476134</v>
      </c>
      <c r="J75613">
        <f t="shared" si="9544"/>
        <v>0.45735221311450985</v>
      </c>
      <c r="L75613">
        <f t="shared" si="9545"/>
        <v>2023</v>
      </c>
      <c r="M75613">
        <f t="shared" si="9546"/>
        <v>9</v>
      </c>
      <c r="N75613">
        <f t="shared" si="9547"/>
        <v>8</v>
      </c>
      <c r="O75613">
        <f t="shared" si="9548"/>
        <v>0.45735221311450985</v>
      </c>
    </row>
    <row r="75614" spans="2:15" x14ac:dyDescent="0.25">
      <c r="B75614" s="3">
        <v>45177.666666666664</v>
      </c>
      <c r="C75614">
        <v>15.379099999999999</v>
      </c>
      <c r="D75614">
        <v>76.006</v>
      </c>
      <c r="E75614">
        <v>14.660600000000001</v>
      </c>
      <c r="F75614">
        <v>81.266000000000005</v>
      </c>
      <c r="G75614">
        <f t="shared" si="9541"/>
        <v>0.71849999999999881</v>
      </c>
      <c r="H75614" s="4">
        <f t="shared" si="9542"/>
        <v>0.5062169215247514</v>
      </c>
      <c r="I75614" s="4">
        <f t="shared" si="9543"/>
        <v>0.18621692152475139</v>
      </c>
      <c r="J75614">
        <f t="shared" si="9544"/>
        <v>0.43649710189824636</v>
      </c>
      <c r="L75614">
        <f t="shared" si="9545"/>
        <v>2023</v>
      </c>
      <c r="M75614">
        <f t="shared" si="9546"/>
        <v>9</v>
      </c>
      <c r="N75614">
        <f t="shared" si="9547"/>
        <v>8</v>
      </c>
      <c r="O75614">
        <f t="shared" si="9548"/>
        <v>0.43649710189824636</v>
      </c>
    </row>
    <row r="75615" spans="2:15" x14ac:dyDescent="0.25">
      <c r="B75615" s="3">
        <v>45177.708333333336</v>
      </c>
      <c r="C75615">
        <v>15.3842</v>
      </c>
      <c r="D75615">
        <v>76.180999999999997</v>
      </c>
      <c r="E75615">
        <v>14.6675</v>
      </c>
      <c r="F75615">
        <v>79.677999999999997</v>
      </c>
      <c r="G75615">
        <f t="shared" si="9541"/>
        <v>0.71669999999999945</v>
      </c>
      <c r="H75615" s="4">
        <f t="shared" si="9542"/>
        <v>0.50494873717020117</v>
      </c>
      <c r="I75615" s="4">
        <f t="shared" si="9543"/>
        <v>0.18494873717020116</v>
      </c>
      <c r="J75615">
        <f t="shared" si="9544"/>
        <v>0.42542047212674783</v>
      </c>
      <c r="L75615">
        <f t="shared" si="9545"/>
        <v>2023</v>
      </c>
      <c r="M75615">
        <f t="shared" si="9546"/>
        <v>9</v>
      </c>
      <c r="N75615">
        <f t="shared" si="9547"/>
        <v>8</v>
      </c>
      <c r="O75615">
        <f t="shared" si="9548"/>
        <v>0.42542047212674783</v>
      </c>
    </row>
    <row r="75616" spans="2:15" x14ac:dyDescent="0.25">
      <c r="B75616" s="3">
        <v>45177.75</v>
      </c>
      <c r="C75616">
        <v>15.3827</v>
      </c>
      <c r="D75616">
        <v>76.180999999999997</v>
      </c>
      <c r="E75616">
        <v>14.6669</v>
      </c>
      <c r="F75616">
        <v>78.448999999999998</v>
      </c>
      <c r="G75616">
        <f t="shared" si="9541"/>
        <v>0.71579999999999977</v>
      </c>
      <c r="H75616" s="4">
        <f t="shared" si="9542"/>
        <v>0.50431464499292611</v>
      </c>
      <c r="I75616" s="4">
        <f t="shared" si="9543"/>
        <v>0.1843146449929261</v>
      </c>
      <c r="J75616">
        <f t="shared" si="9544"/>
        <v>0.41996022389882398</v>
      </c>
      <c r="L75616">
        <f t="shared" si="9545"/>
        <v>2023</v>
      </c>
      <c r="M75616">
        <f t="shared" si="9546"/>
        <v>9</v>
      </c>
      <c r="N75616">
        <f t="shared" si="9547"/>
        <v>8</v>
      </c>
      <c r="O75616">
        <f t="shared" si="9548"/>
        <v>0.41996022389882398</v>
      </c>
    </row>
    <row r="75617" spans="2:15" x14ac:dyDescent="0.25">
      <c r="B75617" s="3">
        <v>45177.791666666664</v>
      </c>
      <c r="C75617">
        <v>15.3827</v>
      </c>
      <c r="D75617">
        <v>76.180999999999997</v>
      </c>
      <c r="E75617">
        <v>14.664300000000001</v>
      </c>
      <c r="F75617">
        <v>76.528000000000006</v>
      </c>
      <c r="G75617">
        <f t="shared" si="9541"/>
        <v>0.71839999999999904</v>
      </c>
      <c r="H75617" s="4">
        <f t="shared" si="9542"/>
        <v>0.5061464668383876</v>
      </c>
      <c r="I75617" s="4">
        <f t="shared" si="9543"/>
        <v>0.18614646683838759</v>
      </c>
      <c r="J75617">
        <f t="shared" si="9544"/>
        <v>0.43587624036864753</v>
      </c>
      <c r="L75617">
        <f t="shared" si="9545"/>
        <v>2023</v>
      </c>
      <c r="M75617">
        <f t="shared" si="9546"/>
        <v>9</v>
      </c>
      <c r="N75617">
        <f t="shared" si="9547"/>
        <v>8</v>
      </c>
      <c r="O75617">
        <f t="shared" si="9548"/>
        <v>0.43587624036864753</v>
      </c>
    </row>
    <row r="75618" spans="2:15" x14ac:dyDescent="0.25">
      <c r="B75618" s="3">
        <v>45177.833333333336</v>
      </c>
      <c r="C75618">
        <v>15.3888</v>
      </c>
      <c r="D75618">
        <v>76.180999999999997</v>
      </c>
      <c r="E75618">
        <v>14.6759</v>
      </c>
      <c r="F75618">
        <v>74.445999999999998</v>
      </c>
      <c r="G75618">
        <f t="shared" si="9541"/>
        <v>0.71289999999999942</v>
      </c>
      <c r="H75618" s="4">
        <f t="shared" si="9542"/>
        <v>0.50227145908837234</v>
      </c>
      <c r="I75618" s="4">
        <f t="shared" si="9543"/>
        <v>0.18227145908837233</v>
      </c>
      <c r="J75618">
        <f t="shared" si="9544"/>
        <v>0.4027157053552487</v>
      </c>
      <c r="L75618">
        <f t="shared" si="9545"/>
        <v>2023</v>
      </c>
      <c r="M75618">
        <f t="shared" si="9546"/>
        <v>9</v>
      </c>
      <c r="N75618">
        <f t="shared" si="9547"/>
        <v>8</v>
      </c>
      <c r="O75618">
        <f t="shared" si="9548"/>
        <v>0.4027157053552487</v>
      </c>
    </row>
    <row r="75619" spans="2:15" x14ac:dyDescent="0.25">
      <c r="B75619" s="3">
        <v>45177.875</v>
      </c>
      <c r="C75619">
        <v>15.3949</v>
      </c>
      <c r="D75619">
        <v>76.180999999999997</v>
      </c>
      <c r="E75619">
        <v>14.6846</v>
      </c>
      <c r="F75619">
        <v>73.406999999999996</v>
      </c>
      <c r="G75619">
        <f t="shared" si="9541"/>
        <v>0.71030000000000015</v>
      </c>
      <c r="H75619" s="4">
        <f t="shared" si="9542"/>
        <v>0.50043963724291096</v>
      </c>
      <c r="I75619" s="4">
        <f t="shared" si="9543"/>
        <v>0.18043963724291096</v>
      </c>
      <c r="J75619">
        <f t="shared" si="9544"/>
        <v>0.38770226669267904</v>
      </c>
      <c r="L75619">
        <f t="shared" si="9545"/>
        <v>2023</v>
      </c>
      <c r="M75619">
        <f t="shared" si="9546"/>
        <v>9</v>
      </c>
      <c r="N75619">
        <f t="shared" si="9547"/>
        <v>8</v>
      </c>
      <c r="O75619">
        <f t="shared" si="9548"/>
        <v>0.38770226669267904</v>
      </c>
    </row>
    <row r="75620" spans="2:15" x14ac:dyDescent="0.25">
      <c r="B75620" s="3">
        <v>45177.916666666664</v>
      </c>
      <c r="C75620">
        <v>15.397500000000001</v>
      </c>
      <c r="D75620">
        <v>76.006</v>
      </c>
      <c r="E75620">
        <v>14.69</v>
      </c>
      <c r="F75620">
        <v>72.718000000000004</v>
      </c>
      <c r="G75620">
        <f t="shared" si="9541"/>
        <v>0.70750000000000135</v>
      </c>
      <c r="H75620" s="4">
        <f t="shared" si="9542"/>
        <v>0.4984669060247221</v>
      </c>
      <c r="I75620" s="4">
        <f t="shared" si="9543"/>
        <v>0.17846690602472209</v>
      </c>
      <c r="J75620">
        <f t="shared" si="9544"/>
        <v>0.37199788737125478</v>
      </c>
      <c r="L75620">
        <f t="shared" si="9545"/>
        <v>2023</v>
      </c>
      <c r="M75620">
        <f t="shared" si="9546"/>
        <v>9</v>
      </c>
      <c r="N75620">
        <f t="shared" si="9547"/>
        <v>8</v>
      </c>
      <c r="O75620">
        <f t="shared" si="9548"/>
        <v>0.37199788737125478</v>
      </c>
    </row>
    <row r="75621" spans="2:15" x14ac:dyDescent="0.25">
      <c r="B75621" s="3">
        <v>45177.958333333336</v>
      </c>
      <c r="C75621">
        <v>15.392899999999999</v>
      </c>
      <c r="D75621">
        <v>76.006</v>
      </c>
      <c r="E75621">
        <v>14.682600000000001</v>
      </c>
      <c r="F75621">
        <v>71.683000000000007</v>
      </c>
      <c r="G75621">
        <f t="shared" si="9541"/>
        <v>0.71029999999999838</v>
      </c>
      <c r="H75621" s="4">
        <f t="shared" si="9542"/>
        <v>0.50043963724290963</v>
      </c>
      <c r="I75621" s="4">
        <f t="shared" si="9543"/>
        <v>0.18043963724290962</v>
      </c>
      <c r="J75621">
        <f t="shared" si="9544"/>
        <v>0.38770226669266805</v>
      </c>
      <c r="L75621">
        <f t="shared" si="9545"/>
        <v>2023</v>
      </c>
      <c r="M75621">
        <f t="shared" si="9546"/>
        <v>9</v>
      </c>
      <c r="N75621">
        <f t="shared" si="9547"/>
        <v>8</v>
      </c>
      <c r="O75621">
        <f t="shared" si="9548"/>
        <v>0.38770226669266805</v>
      </c>
    </row>
    <row r="75622" spans="2:15" x14ac:dyDescent="0.25">
      <c r="B75622" s="3">
        <v>45178</v>
      </c>
      <c r="C75622">
        <v>15.386200000000001</v>
      </c>
      <c r="D75622">
        <v>75.831999999999994</v>
      </c>
      <c r="E75622">
        <v>14.6797</v>
      </c>
      <c r="F75622">
        <v>71.168000000000006</v>
      </c>
      <c r="G75622">
        <f t="shared" si="9541"/>
        <v>0.70650000000000013</v>
      </c>
      <c r="H75622" s="4">
        <f t="shared" si="9542"/>
        <v>0.49776235916108208</v>
      </c>
      <c r="I75622" s="4">
        <f t="shared" si="9543"/>
        <v>0.17776235916108207</v>
      </c>
      <c r="J75622">
        <f t="shared" si="9544"/>
        <v>0.36650407253280709</v>
      </c>
      <c r="L75622">
        <f t="shared" si="9545"/>
        <v>2023</v>
      </c>
      <c r="M75622">
        <f t="shared" si="9546"/>
        <v>9</v>
      </c>
      <c r="N75622">
        <f t="shared" si="9547"/>
        <v>9</v>
      </c>
      <c r="O75622">
        <f t="shared" si="9548"/>
        <v>0.36650407253280709</v>
      </c>
    </row>
    <row r="75623" spans="2:15" x14ac:dyDescent="0.25">
      <c r="B75623" s="3">
        <v>45178.041666666664</v>
      </c>
      <c r="C75623">
        <v>15.3872</v>
      </c>
      <c r="D75623">
        <v>75.659000000000006</v>
      </c>
      <c r="E75623">
        <v>14.6768</v>
      </c>
      <c r="F75623">
        <v>70.650999999999996</v>
      </c>
      <c r="G75623">
        <f t="shared" si="9541"/>
        <v>0.71039999999999992</v>
      </c>
      <c r="H75623" s="4">
        <f t="shared" si="9542"/>
        <v>0.50051009192927465</v>
      </c>
      <c r="I75623" s="4">
        <f t="shared" si="9543"/>
        <v>0.18051009192927464</v>
      </c>
      <c r="J75623">
        <f t="shared" si="9544"/>
        <v>0.38827198467027074</v>
      </c>
      <c r="L75623">
        <f t="shared" si="9545"/>
        <v>2023</v>
      </c>
      <c r="M75623">
        <f t="shared" si="9546"/>
        <v>9</v>
      </c>
      <c r="N75623">
        <f t="shared" si="9547"/>
        <v>9</v>
      </c>
      <c r="O75623">
        <f t="shared" si="9548"/>
        <v>0.38827198467027074</v>
      </c>
    </row>
    <row r="75624" spans="2:15" x14ac:dyDescent="0.25">
      <c r="B75624" s="3">
        <v>45178.083333333336</v>
      </c>
      <c r="C75624">
        <v>15.383699999999999</v>
      </c>
      <c r="D75624">
        <v>75.483999999999995</v>
      </c>
      <c r="E75624">
        <v>14.674300000000001</v>
      </c>
      <c r="F75624">
        <v>70.308000000000007</v>
      </c>
      <c r="G75624">
        <f t="shared" si="9541"/>
        <v>0.7093999999999987</v>
      </c>
      <c r="H75624" s="4">
        <f t="shared" si="9542"/>
        <v>0.49980554506563463</v>
      </c>
      <c r="I75624" s="4">
        <f t="shared" si="9543"/>
        <v>0.17980554506563462</v>
      </c>
      <c r="J75624">
        <f t="shared" si="9544"/>
        <v>0.38260238201248925</v>
      </c>
      <c r="L75624">
        <f t="shared" si="9545"/>
        <v>2023</v>
      </c>
      <c r="M75624">
        <f t="shared" si="9546"/>
        <v>9</v>
      </c>
      <c r="N75624">
        <f t="shared" si="9547"/>
        <v>9</v>
      </c>
      <c r="O75624">
        <f t="shared" si="9548"/>
        <v>0.38260238201248925</v>
      </c>
    </row>
    <row r="75625" spans="2:15" x14ac:dyDescent="0.25">
      <c r="B75625" s="3">
        <v>45178.125</v>
      </c>
      <c r="C75625">
        <v>15.3817</v>
      </c>
      <c r="D75625">
        <v>75.311999999999998</v>
      </c>
      <c r="E75625">
        <v>14.671900000000001</v>
      </c>
      <c r="F75625">
        <v>69.963999999999999</v>
      </c>
      <c r="G75625">
        <f t="shared" si="9541"/>
        <v>0.70979999999999954</v>
      </c>
      <c r="H75625" s="4">
        <f t="shared" si="9542"/>
        <v>0.50008736381109087</v>
      </c>
      <c r="I75625" s="4">
        <f t="shared" si="9543"/>
        <v>0.18008736381109086</v>
      </c>
      <c r="J75625">
        <f t="shared" si="9544"/>
        <v>0.38486287761425292</v>
      </c>
      <c r="L75625">
        <f t="shared" si="9545"/>
        <v>2023</v>
      </c>
      <c r="M75625">
        <f t="shared" si="9546"/>
        <v>9</v>
      </c>
      <c r="N75625">
        <f t="shared" si="9547"/>
        <v>9</v>
      </c>
      <c r="O75625">
        <f t="shared" si="9548"/>
        <v>0.38486287761425292</v>
      </c>
    </row>
    <row r="75626" spans="2:15" x14ac:dyDescent="0.25">
      <c r="B75626" s="3">
        <v>45178.166666666664</v>
      </c>
      <c r="C75626">
        <v>15.3795</v>
      </c>
      <c r="D75626">
        <v>75.138999999999996</v>
      </c>
      <c r="E75626">
        <v>14.674799999999999</v>
      </c>
      <c r="F75626">
        <v>69.448999999999998</v>
      </c>
      <c r="G75626">
        <f t="shared" si="9541"/>
        <v>0.70470000000000077</v>
      </c>
      <c r="H75626" s="4">
        <f t="shared" si="9542"/>
        <v>0.49649417480653185</v>
      </c>
      <c r="I75626" s="4">
        <f t="shared" si="9543"/>
        <v>0.17649417480653184</v>
      </c>
      <c r="J75626">
        <f t="shared" si="9544"/>
        <v>0.3567656207572163</v>
      </c>
      <c r="L75626">
        <f t="shared" si="9545"/>
        <v>2023</v>
      </c>
      <c r="M75626">
        <f t="shared" si="9546"/>
        <v>9</v>
      </c>
      <c r="N75626">
        <f t="shared" si="9547"/>
        <v>9</v>
      </c>
      <c r="O75626">
        <f t="shared" si="9548"/>
        <v>0.3567656207572163</v>
      </c>
    </row>
    <row r="75627" spans="2:15" x14ac:dyDescent="0.25">
      <c r="B75627" s="3">
        <v>45178.208333333336</v>
      </c>
      <c r="C75627">
        <v>15.383699999999999</v>
      </c>
      <c r="D75627">
        <v>74.963999999999999</v>
      </c>
      <c r="E75627">
        <v>14.673299999999999</v>
      </c>
      <c r="F75627">
        <v>69.448999999999998</v>
      </c>
      <c r="G75627">
        <f t="shared" si="9541"/>
        <v>0.71039999999999992</v>
      </c>
      <c r="H75627" s="4">
        <f t="shared" si="9542"/>
        <v>0.50051009192927465</v>
      </c>
      <c r="I75627" s="4">
        <f t="shared" si="9543"/>
        <v>0.18051009192927464</v>
      </c>
      <c r="J75627">
        <f t="shared" si="9544"/>
        <v>0.38827198467027074</v>
      </c>
      <c r="L75627">
        <f t="shared" si="9545"/>
        <v>2023</v>
      </c>
      <c r="M75627">
        <f t="shared" si="9546"/>
        <v>9</v>
      </c>
      <c r="N75627">
        <f t="shared" si="9547"/>
        <v>9</v>
      </c>
      <c r="O75627">
        <f t="shared" si="9548"/>
        <v>0.38827198467027074</v>
      </c>
    </row>
    <row r="75628" spans="2:15" x14ac:dyDescent="0.25">
      <c r="B75628" s="3">
        <v>45178.25</v>
      </c>
      <c r="C75628">
        <v>15.389200000000001</v>
      </c>
      <c r="D75628">
        <v>74.790999999999997</v>
      </c>
      <c r="E75628">
        <v>14.6797</v>
      </c>
      <c r="F75628">
        <v>69.106999999999999</v>
      </c>
      <c r="G75628">
        <f t="shared" si="9541"/>
        <v>0.70950000000000024</v>
      </c>
      <c r="H75628" s="4">
        <f t="shared" si="9542"/>
        <v>0.49987599975199953</v>
      </c>
      <c r="I75628" s="4">
        <f t="shared" si="9543"/>
        <v>0.17987599975199953</v>
      </c>
      <c r="J75628">
        <f t="shared" si="9544"/>
        <v>0.38316658962742356</v>
      </c>
      <c r="L75628">
        <f t="shared" si="9545"/>
        <v>2023</v>
      </c>
      <c r="M75628">
        <f t="shared" si="9546"/>
        <v>9</v>
      </c>
      <c r="N75628">
        <f t="shared" si="9547"/>
        <v>9</v>
      </c>
      <c r="O75628">
        <f t="shared" si="9548"/>
        <v>0.38316658962742356</v>
      </c>
    </row>
    <row r="75629" spans="2:15" x14ac:dyDescent="0.25">
      <c r="B75629" s="3">
        <v>45178.291666666664</v>
      </c>
      <c r="C75629">
        <v>15.3994</v>
      </c>
      <c r="D75629">
        <v>74.619</v>
      </c>
      <c r="E75629">
        <v>14.6915</v>
      </c>
      <c r="F75629">
        <v>69.106999999999999</v>
      </c>
      <c r="G75629">
        <f t="shared" si="9541"/>
        <v>0.70790000000000042</v>
      </c>
      <c r="H75629" s="4">
        <f t="shared" si="9542"/>
        <v>0.49874872477017701</v>
      </c>
      <c r="I75629" s="4">
        <f t="shared" si="9543"/>
        <v>0.178748724770177</v>
      </c>
      <c r="J75629">
        <f t="shared" si="9544"/>
        <v>0.37421225081795456</v>
      </c>
      <c r="L75629">
        <f t="shared" si="9545"/>
        <v>2023</v>
      </c>
      <c r="M75629">
        <f t="shared" si="9546"/>
        <v>9</v>
      </c>
      <c r="N75629">
        <f t="shared" si="9547"/>
        <v>9</v>
      </c>
      <c r="O75629">
        <f t="shared" si="9548"/>
        <v>0.37421225081795456</v>
      </c>
    </row>
    <row r="75630" spans="2:15" x14ac:dyDescent="0.25">
      <c r="B75630" s="3">
        <v>45178.333333333336</v>
      </c>
      <c r="C75630">
        <v>15.404</v>
      </c>
      <c r="D75630">
        <v>74.619</v>
      </c>
      <c r="E75630">
        <v>14.700699999999999</v>
      </c>
      <c r="F75630">
        <v>72.891000000000005</v>
      </c>
      <c r="G75630">
        <f t="shared" si="9541"/>
        <v>0.70330000000000048</v>
      </c>
      <c r="H75630" s="4">
        <f t="shared" si="9542"/>
        <v>0.49550780919743692</v>
      </c>
      <c r="I75630" s="4">
        <f t="shared" si="9543"/>
        <v>0.17550780919743691</v>
      </c>
      <c r="J75630">
        <f t="shared" si="9544"/>
        <v>0.34932366630530171</v>
      </c>
      <c r="L75630">
        <f t="shared" si="9545"/>
        <v>2023</v>
      </c>
      <c r="M75630">
        <f t="shared" si="9546"/>
        <v>9</v>
      </c>
      <c r="N75630">
        <f t="shared" si="9547"/>
        <v>9</v>
      </c>
      <c r="O75630">
        <f t="shared" si="9548"/>
        <v>0.34932366630530171</v>
      </c>
    </row>
    <row r="75631" spans="2:15" x14ac:dyDescent="0.25">
      <c r="B75631" s="3">
        <v>45178.375</v>
      </c>
      <c r="C75631">
        <v>15.4071</v>
      </c>
      <c r="D75631">
        <v>74.619</v>
      </c>
      <c r="E75631">
        <v>14.7118</v>
      </c>
      <c r="F75631">
        <v>83.221000000000004</v>
      </c>
      <c r="G75631">
        <f t="shared" si="9541"/>
        <v>0.69529999999999959</v>
      </c>
      <c r="H75631" s="4">
        <f t="shared" si="9542"/>
        <v>0.48987143428832275</v>
      </c>
      <c r="I75631" s="4">
        <f t="shared" si="9543"/>
        <v>0.16987143428832274</v>
      </c>
      <c r="J75631">
        <f t="shared" si="9544"/>
        <v>0.30896270549862548</v>
      </c>
      <c r="L75631">
        <f t="shared" si="9545"/>
        <v>2023</v>
      </c>
      <c r="M75631">
        <f t="shared" si="9546"/>
        <v>9</v>
      </c>
      <c r="N75631">
        <f t="shared" si="9547"/>
        <v>9</v>
      </c>
      <c r="O75631">
        <f t="shared" si="9548"/>
        <v>0.30896270549862548</v>
      </c>
    </row>
    <row r="75632" spans="2:15" x14ac:dyDescent="0.25">
      <c r="B75632" s="3">
        <v>45178.416666666664</v>
      </c>
      <c r="C75632">
        <v>15.4091</v>
      </c>
      <c r="D75632">
        <v>74.790999999999997</v>
      </c>
      <c r="E75632">
        <v>14.7105</v>
      </c>
      <c r="F75632">
        <v>81.796999999999997</v>
      </c>
      <c r="G75632">
        <f t="shared" si="9541"/>
        <v>0.69860000000000078</v>
      </c>
      <c r="H75632" s="4">
        <f t="shared" si="9542"/>
        <v>0.49219643893833298</v>
      </c>
      <c r="I75632" s="4">
        <f t="shared" si="9543"/>
        <v>0.17219643893833297</v>
      </c>
      <c r="J75632">
        <f t="shared" si="9544"/>
        <v>0.3251716379317886</v>
      </c>
      <c r="L75632">
        <f t="shared" si="9545"/>
        <v>2023</v>
      </c>
      <c r="M75632">
        <f t="shared" si="9546"/>
        <v>9</v>
      </c>
      <c r="N75632">
        <f t="shared" si="9547"/>
        <v>9</v>
      </c>
      <c r="O75632">
        <f t="shared" si="9548"/>
        <v>0.3251716379317886</v>
      </c>
    </row>
    <row r="75633" spans="2:15" x14ac:dyDescent="0.25">
      <c r="B75633" s="3">
        <v>45178.458333333336</v>
      </c>
      <c r="C75633">
        <v>15.401</v>
      </c>
      <c r="D75633">
        <v>75.138999999999996</v>
      </c>
      <c r="E75633">
        <v>14.706200000000001</v>
      </c>
      <c r="F75633">
        <v>82.33</v>
      </c>
      <c r="G75633">
        <f t="shared" si="9541"/>
        <v>0.69479999999999897</v>
      </c>
      <c r="H75633" s="4">
        <f t="shared" si="9542"/>
        <v>0.48951916085650277</v>
      </c>
      <c r="I75633" s="4">
        <f t="shared" si="9543"/>
        <v>0.16951916085650276</v>
      </c>
      <c r="J75633">
        <f t="shared" si="9544"/>
        <v>0.30655960818530464</v>
      </c>
      <c r="L75633">
        <f t="shared" si="9545"/>
        <v>2023</v>
      </c>
      <c r="M75633">
        <f t="shared" si="9546"/>
        <v>9</v>
      </c>
      <c r="N75633">
        <f t="shared" si="9547"/>
        <v>9</v>
      </c>
      <c r="O75633">
        <f t="shared" si="9548"/>
        <v>0.30655960818530464</v>
      </c>
    </row>
    <row r="75634" spans="2:15" x14ac:dyDescent="0.25">
      <c r="B75634" s="3">
        <v>45178.5</v>
      </c>
      <c r="C75634">
        <v>15.395300000000001</v>
      </c>
      <c r="D75634">
        <v>75.311999999999998</v>
      </c>
      <c r="E75634">
        <v>14.706</v>
      </c>
      <c r="F75634">
        <v>81.266000000000005</v>
      </c>
      <c r="G75634">
        <f t="shared" si="9541"/>
        <v>0.68930000000000113</v>
      </c>
      <c r="H75634" s="4">
        <f t="shared" si="9542"/>
        <v>0.48564415310648879</v>
      </c>
      <c r="I75634" s="4">
        <f t="shared" si="9543"/>
        <v>0.16564415310648878</v>
      </c>
      <c r="J75634">
        <f t="shared" si="9544"/>
        <v>0.28102204132714576</v>
      </c>
      <c r="L75634">
        <f t="shared" si="9545"/>
        <v>2023</v>
      </c>
      <c r="M75634">
        <f t="shared" si="9546"/>
        <v>9</v>
      </c>
      <c r="N75634">
        <f t="shared" si="9547"/>
        <v>9</v>
      </c>
      <c r="O75634">
        <f t="shared" si="9548"/>
        <v>0.28102204132714576</v>
      </c>
    </row>
    <row r="75635" spans="2:15" x14ac:dyDescent="0.25">
      <c r="B75635" s="3">
        <v>45178.541666666664</v>
      </c>
      <c r="C75635">
        <v>15.3878</v>
      </c>
      <c r="D75635">
        <v>75.311999999999998</v>
      </c>
      <c r="E75635">
        <v>14.7012</v>
      </c>
      <c r="F75635">
        <v>81.620999999999995</v>
      </c>
      <c r="G75635">
        <f t="shared" si="9541"/>
        <v>0.68660000000000032</v>
      </c>
      <c r="H75635" s="4">
        <f t="shared" si="9542"/>
        <v>0.48374187657466244</v>
      </c>
      <c r="I75635" s="4">
        <f t="shared" si="9543"/>
        <v>0.16374187657466244</v>
      </c>
      <c r="J75635">
        <f t="shared" si="9544"/>
        <v>0.26907409907449431</v>
      </c>
      <c r="L75635">
        <f t="shared" si="9545"/>
        <v>2023</v>
      </c>
      <c r="M75635">
        <f t="shared" si="9546"/>
        <v>9</v>
      </c>
      <c r="N75635">
        <f t="shared" si="9547"/>
        <v>9</v>
      </c>
      <c r="O75635">
        <f t="shared" si="9548"/>
        <v>0.26907409907449431</v>
      </c>
    </row>
    <row r="75636" spans="2:15" x14ac:dyDescent="0.25">
      <c r="B75636" s="3">
        <v>45178.583333333336</v>
      </c>
      <c r="C75636">
        <v>15.377000000000001</v>
      </c>
      <c r="D75636">
        <v>75.311999999999998</v>
      </c>
      <c r="E75636">
        <v>14.6913</v>
      </c>
      <c r="F75636">
        <v>81.266000000000005</v>
      </c>
      <c r="G75636">
        <f t="shared" si="9541"/>
        <v>0.68570000000000064</v>
      </c>
      <c r="H75636" s="4">
        <f t="shared" si="9542"/>
        <v>0.48310778439738733</v>
      </c>
      <c r="I75636" s="4">
        <f t="shared" si="9543"/>
        <v>0.16310778439738732</v>
      </c>
      <c r="J75636">
        <f t="shared" si="9544"/>
        <v>0.26517565735519466</v>
      </c>
      <c r="L75636">
        <f t="shared" si="9545"/>
        <v>2023</v>
      </c>
      <c r="M75636">
        <f t="shared" si="9546"/>
        <v>9</v>
      </c>
      <c r="N75636">
        <f t="shared" si="9547"/>
        <v>9</v>
      </c>
      <c r="O75636">
        <f t="shared" si="9548"/>
        <v>0.26517565735519466</v>
      </c>
    </row>
    <row r="75637" spans="2:15" x14ac:dyDescent="0.25">
      <c r="B75637" s="3">
        <v>45178.625</v>
      </c>
      <c r="C75637">
        <v>15.363799999999999</v>
      </c>
      <c r="D75637">
        <v>75.483999999999995</v>
      </c>
      <c r="E75637">
        <v>14.688000000000001</v>
      </c>
      <c r="F75637">
        <v>81.620999999999995</v>
      </c>
      <c r="G75637">
        <f t="shared" si="9541"/>
        <v>0.67579999999999885</v>
      </c>
      <c r="H75637" s="4">
        <f t="shared" si="9542"/>
        <v>0.47613277044735819</v>
      </c>
      <c r="I75637" s="4">
        <f t="shared" si="9543"/>
        <v>0.15613277044735818</v>
      </c>
      <c r="J75637">
        <f t="shared" si="9544"/>
        <v>0.22497794253195189</v>
      </c>
      <c r="L75637">
        <f t="shared" si="9545"/>
        <v>2023</v>
      </c>
      <c r="M75637">
        <f t="shared" si="9546"/>
        <v>9</v>
      </c>
      <c r="N75637">
        <f t="shared" si="9547"/>
        <v>9</v>
      </c>
      <c r="O75637">
        <f t="shared" si="9548"/>
        <v>0.22497794253195189</v>
      </c>
    </row>
    <row r="75638" spans="2:15" x14ac:dyDescent="0.25">
      <c r="B75638" s="3">
        <v>45178.666666666664</v>
      </c>
      <c r="C75638">
        <v>15.3485</v>
      </c>
      <c r="D75638">
        <v>75.483999999999995</v>
      </c>
      <c r="E75638">
        <v>14.6797</v>
      </c>
      <c r="F75638">
        <v>82.33</v>
      </c>
      <c r="G75638">
        <f t="shared" si="9541"/>
        <v>0.66879999999999917</v>
      </c>
      <c r="H75638" s="4">
        <f t="shared" si="9542"/>
        <v>0.4712009424018842</v>
      </c>
      <c r="I75638" s="4">
        <f t="shared" si="9543"/>
        <v>0.1512009424018842</v>
      </c>
      <c r="J75638">
        <f t="shared" si="9544"/>
        <v>0.19939196341831278</v>
      </c>
      <c r="L75638">
        <f t="shared" si="9545"/>
        <v>2023</v>
      </c>
      <c r="M75638">
        <f t="shared" si="9546"/>
        <v>9</v>
      </c>
      <c r="N75638">
        <f t="shared" si="9547"/>
        <v>9</v>
      </c>
      <c r="O75638">
        <f t="shared" si="9548"/>
        <v>0.19939196341831278</v>
      </c>
    </row>
    <row r="75639" spans="2:15" x14ac:dyDescent="0.25">
      <c r="B75639" s="3">
        <v>45178.708333333336</v>
      </c>
      <c r="C75639">
        <v>15.3377</v>
      </c>
      <c r="D75639">
        <v>75.483999999999995</v>
      </c>
      <c r="E75639">
        <v>14.6754</v>
      </c>
      <c r="F75639">
        <v>82.33</v>
      </c>
      <c r="G75639">
        <f t="shared" si="9541"/>
        <v>0.66230000000000011</v>
      </c>
      <c r="H75639" s="4">
        <f t="shared" si="9542"/>
        <v>0.46662138778823015</v>
      </c>
      <c r="I75639" s="4">
        <f t="shared" si="9543"/>
        <v>0.14662138778823014</v>
      </c>
      <c r="J75639">
        <f t="shared" si="9544"/>
        <v>0.17760941441546188</v>
      </c>
      <c r="L75639">
        <f t="shared" si="9545"/>
        <v>2023</v>
      </c>
      <c r="M75639">
        <f t="shared" si="9546"/>
        <v>9</v>
      </c>
      <c r="N75639">
        <f t="shared" si="9547"/>
        <v>9</v>
      </c>
      <c r="O75639">
        <f t="shared" si="9548"/>
        <v>0.17760941441546188</v>
      </c>
    </row>
    <row r="75640" spans="2:15" x14ac:dyDescent="0.25">
      <c r="B75640" s="3">
        <v>45178.75</v>
      </c>
      <c r="C75640">
        <v>15.3302</v>
      </c>
      <c r="D75640">
        <v>75.483999999999995</v>
      </c>
      <c r="E75640">
        <v>14.6751</v>
      </c>
      <c r="F75640">
        <v>80.206000000000003</v>
      </c>
      <c r="G75640">
        <f t="shared" si="9541"/>
        <v>0.65509999999999913</v>
      </c>
      <c r="H75640" s="4">
        <f t="shared" si="9542"/>
        <v>0.46154865037002735</v>
      </c>
      <c r="I75640" s="4">
        <f t="shared" si="9543"/>
        <v>0.14154865037002734</v>
      </c>
      <c r="J75640">
        <f t="shared" si="9544"/>
        <v>0.15557800009491043</v>
      </c>
      <c r="L75640">
        <f t="shared" si="9545"/>
        <v>2023</v>
      </c>
      <c r="M75640">
        <f t="shared" si="9546"/>
        <v>9</v>
      </c>
      <c r="N75640">
        <f t="shared" si="9547"/>
        <v>9</v>
      </c>
      <c r="O75640">
        <f t="shared" si="9548"/>
        <v>0.15557800009491043</v>
      </c>
    </row>
    <row r="75641" spans="2:15" x14ac:dyDescent="0.25">
      <c r="B75641" s="3">
        <v>45178.791666666664</v>
      </c>
      <c r="C75641">
        <v>15.327199999999999</v>
      </c>
      <c r="D75641">
        <v>75.483999999999995</v>
      </c>
      <c r="E75641">
        <v>14.6806</v>
      </c>
      <c r="F75641">
        <v>78.097999999999999</v>
      </c>
      <c r="G75641">
        <f t="shared" si="9541"/>
        <v>0.6465999999999994</v>
      </c>
      <c r="H75641" s="4">
        <f t="shared" si="9542"/>
        <v>0.45556000202909458</v>
      </c>
      <c r="I75641" s="4">
        <f t="shared" si="9543"/>
        <v>0.13556000202909457</v>
      </c>
      <c r="J75641">
        <f t="shared" si="9544"/>
        <v>0.13223031601370955</v>
      </c>
      <c r="L75641">
        <f t="shared" si="9545"/>
        <v>2023</v>
      </c>
      <c r="M75641">
        <f t="shared" si="9546"/>
        <v>9</v>
      </c>
      <c r="N75641">
        <f t="shared" si="9547"/>
        <v>9</v>
      </c>
      <c r="O75641">
        <f t="shared" si="9548"/>
        <v>0.13223031601370955</v>
      </c>
    </row>
    <row r="75642" spans="2:15" x14ac:dyDescent="0.25">
      <c r="B75642" s="3">
        <v>45178.833333333336</v>
      </c>
      <c r="C75642">
        <v>15.3337</v>
      </c>
      <c r="D75642">
        <v>75.659000000000006</v>
      </c>
      <c r="E75642">
        <v>14.6838</v>
      </c>
      <c r="F75642">
        <v>76.180999999999997</v>
      </c>
      <c r="G75642">
        <f t="shared" si="9541"/>
        <v>0.64990000000000059</v>
      </c>
      <c r="H75642" s="4">
        <f t="shared" si="9542"/>
        <v>0.45788500667910453</v>
      </c>
      <c r="I75642" s="4">
        <f t="shared" si="9543"/>
        <v>0.13788500667910453</v>
      </c>
      <c r="J75642">
        <f t="shared" si="9544"/>
        <v>0.14096483006525706</v>
      </c>
      <c r="L75642">
        <f t="shared" si="9545"/>
        <v>2023</v>
      </c>
      <c r="M75642">
        <f t="shared" si="9546"/>
        <v>9</v>
      </c>
      <c r="N75642">
        <f t="shared" si="9547"/>
        <v>9</v>
      </c>
      <c r="O75642">
        <f t="shared" si="9548"/>
        <v>0.14096483006525706</v>
      </c>
    </row>
    <row r="75643" spans="2:15" x14ac:dyDescent="0.25">
      <c r="B75643" s="3">
        <v>45178.875</v>
      </c>
      <c r="C75643">
        <v>15.3383</v>
      </c>
      <c r="D75643">
        <v>75.659000000000006</v>
      </c>
      <c r="E75643">
        <v>14.693899999999999</v>
      </c>
      <c r="F75643">
        <v>74.619</v>
      </c>
      <c r="G75643">
        <f t="shared" si="9541"/>
        <v>0.64440000000000097</v>
      </c>
      <c r="H75643" s="4">
        <f t="shared" si="9542"/>
        <v>0.45400999892908944</v>
      </c>
      <c r="I75643" s="4">
        <f t="shared" si="9543"/>
        <v>0.13400999892908944</v>
      </c>
      <c r="J75643">
        <f t="shared" si="9544"/>
        <v>0.12663251696765568</v>
      </c>
      <c r="L75643">
        <f t="shared" si="9545"/>
        <v>2023</v>
      </c>
      <c r="M75643">
        <f t="shared" si="9546"/>
        <v>9</v>
      </c>
      <c r="N75643">
        <f t="shared" si="9547"/>
        <v>9</v>
      </c>
      <c r="O75643">
        <f t="shared" si="9548"/>
        <v>0.12663251696765568</v>
      </c>
    </row>
    <row r="75644" spans="2:15" x14ac:dyDescent="0.25">
      <c r="B75644" s="3">
        <v>45178.916666666664</v>
      </c>
      <c r="C75644">
        <v>15.3428</v>
      </c>
      <c r="D75644">
        <v>75.659000000000006</v>
      </c>
      <c r="E75644">
        <v>14.699299999999999</v>
      </c>
      <c r="F75644">
        <v>73.406999999999996</v>
      </c>
      <c r="G75644">
        <f t="shared" si="9541"/>
        <v>0.64350000000000129</v>
      </c>
      <c r="H75644" s="4">
        <f t="shared" si="9542"/>
        <v>0.45337590675181438</v>
      </c>
      <c r="I75644" s="4">
        <f t="shared" si="9543"/>
        <v>0.13337590675181438</v>
      </c>
      <c r="J75644">
        <f t="shared" si="9544"/>
        <v>0.12439342820004071</v>
      </c>
      <c r="L75644">
        <f t="shared" si="9545"/>
        <v>2023</v>
      </c>
      <c r="M75644">
        <f t="shared" si="9546"/>
        <v>9</v>
      </c>
      <c r="N75644">
        <f t="shared" si="9547"/>
        <v>9</v>
      </c>
      <c r="O75644">
        <f t="shared" si="9548"/>
        <v>0.12439342820004071</v>
      </c>
    </row>
    <row r="75645" spans="2:15" x14ac:dyDescent="0.25">
      <c r="B75645" s="3">
        <v>45178.958333333336</v>
      </c>
      <c r="C75645">
        <v>15.3414</v>
      </c>
      <c r="D75645">
        <v>75.659000000000006</v>
      </c>
      <c r="E75645">
        <v>14.6983</v>
      </c>
      <c r="F75645">
        <v>72.545000000000002</v>
      </c>
      <c r="G75645">
        <f t="shared" si="9541"/>
        <v>0.64310000000000045</v>
      </c>
      <c r="H75645" s="4">
        <f t="shared" si="9542"/>
        <v>0.45309408800635809</v>
      </c>
      <c r="I75645" s="4">
        <f t="shared" si="9543"/>
        <v>0.13309408800635808</v>
      </c>
      <c r="J75645">
        <f t="shared" si="9544"/>
        <v>0.12340766596799653</v>
      </c>
      <c r="L75645">
        <f t="shared" si="9545"/>
        <v>2023</v>
      </c>
      <c r="M75645">
        <f t="shared" si="9546"/>
        <v>9</v>
      </c>
      <c r="N75645">
        <f t="shared" si="9547"/>
        <v>9</v>
      </c>
      <c r="O75645">
        <f t="shared" si="9548"/>
        <v>0.12340766596799653</v>
      </c>
    </row>
    <row r="75646" spans="2:15" x14ac:dyDescent="0.25">
      <c r="B75646" s="3">
        <v>45179</v>
      </c>
      <c r="C75646">
        <v>15.3316</v>
      </c>
      <c r="D75646">
        <v>75.483999999999995</v>
      </c>
      <c r="E75646">
        <v>14.693300000000001</v>
      </c>
      <c r="F75646">
        <v>71.855999999999995</v>
      </c>
      <c r="G75646">
        <f t="shared" si="9541"/>
        <v>0.6382999999999992</v>
      </c>
      <c r="H75646" s="4">
        <f t="shared" si="9542"/>
        <v>0.44971226306088918</v>
      </c>
      <c r="I75646" s="4">
        <f t="shared" si="9543"/>
        <v>0.12971226306088918</v>
      </c>
      <c r="J75646">
        <f t="shared" si="9544"/>
        <v>0.11202068691405288</v>
      </c>
      <c r="L75646">
        <f t="shared" si="9545"/>
        <v>2023</v>
      </c>
      <c r="M75646">
        <f t="shared" si="9546"/>
        <v>9</v>
      </c>
      <c r="N75646">
        <f t="shared" si="9547"/>
        <v>10</v>
      </c>
      <c r="O75646">
        <f t="shared" si="9548"/>
        <v>0.11202068691405288</v>
      </c>
    </row>
    <row r="75647" spans="2:15" x14ac:dyDescent="0.25">
      <c r="B75647" s="3">
        <v>45179.041666666664</v>
      </c>
      <c r="C75647">
        <v>15.331200000000001</v>
      </c>
      <c r="D75647">
        <v>75.311999999999998</v>
      </c>
      <c r="E75647">
        <v>14.6915</v>
      </c>
      <c r="F75647">
        <v>71.168000000000006</v>
      </c>
      <c r="G75647">
        <f t="shared" si="9541"/>
        <v>0.63970000000000127</v>
      </c>
      <c r="H75647" s="4">
        <f t="shared" si="9542"/>
        <v>0.4506986286699855</v>
      </c>
      <c r="I75647" s="4">
        <f t="shared" si="9543"/>
        <v>0.13069862866998549</v>
      </c>
      <c r="J75647">
        <f t="shared" si="9544"/>
        <v>0.11525856718841627</v>
      </c>
      <c r="L75647">
        <f t="shared" si="9545"/>
        <v>2023</v>
      </c>
      <c r="M75647">
        <f t="shared" si="9546"/>
        <v>9</v>
      </c>
      <c r="N75647">
        <f t="shared" si="9547"/>
        <v>10</v>
      </c>
      <c r="O75647">
        <f t="shared" si="9548"/>
        <v>0.11525856718841627</v>
      </c>
    </row>
    <row r="75648" spans="2:15" x14ac:dyDescent="0.25">
      <c r="B75648" s="3">
        <v>45179.083333333336</v>
      </c>
      <c r="C75648">
        <v>15.3292</v>
      </c>
      <c r="D75648">
        <v>75.138999999999996</v>
      </c>
      <c r="E75648">
        <v>14.6915</v>
      </c>
      <c r="F75648">
        <v>70.650999999999996</v>
      </c>
      <c r="G75648">
        <f t="shared" si="9541"/>
        <v>0.6377000000000006</v>
      </c>
      <c r="H75648" s="4">
        <f t="shared" si="9542"/>
        <v>0.44928953494270663</v>
      </c>
      <c r="I75648" s="4">
        <f t="shared" si="9543"/>
        <v>0.12928953494270662</v>
      </c>
      <c r="J75648">
        <f t="shared" si="9544"/>
        <v>0.11065367273487563</v>
      </c>
      <c r="L75648">
        <f t="shared" si="9545"/>
        <v>2023</v>
      </c>
      <c r="M75648">
        <f t="shared" si="9546"/>
        <v>9</v>
      </c>
      <c r="N75648">
        <f t="shared" si="9547"/>
        <v>10</v>
      </c>
      <c r="O75648">
        <f t="shared" si="9548"/>
        <v>0.11065367273487563</v>
      </c>
    </row>
    <row r="75649" spans="2:15" x14ac:dyDescent="0.25">
      <c r="B75649" s="3">
        <v>45179.125</v>
      </c>
      <c r="C75649">
        <v>15.3256</v>
      </c>
      <c r="D75649">
        <v>74.963999999999999</v>
      </c>
      <c r="E75649">
        <v>14.6899</v>
      </c>
      <c r="F75649">
        <v>70.137</v>
      </c>
      <c r="G75649">
        <f t="shared" si="9541"/>
        <v>0.63569999999999993</v>
      </c>
      <c r="H75649" s="4">
        <f t="shared" si="9542"/>
        <v>0.44788044121542775</v>
      </c>
      <c r="I75649" s="4">
        <f t="shared" si="9543"/>
        <v>0.12788044121542774</v>
      </c>
      <c r="J75649">
        <f t="shared" si="9544"/>
        <v>0.1061853005372386</v>
      </c>
      <c r="L75649">
        <f t="shared" si="9545"/>
        <v>2023</v>
      </c>
      <c r="M75649">
        <f t="shared" si="9546"/>
        <v>9</v>
      </c>
      <c r="N75649">
        <f t="shared" si="9547"/>
        <v>10</v>
      </c>
      <c r="O75649">
        <f t="shared" si="9548"/>
        <v>0.1061853005372386</v>
      </c>
    </row>
    <row r="75650" spans="2:15" x14ac:dyDescent="0.25">
      <c r="B75650" s="3">
        <v>45179.166666666664</v>
      </c>
      <c r="C75650">
        <v>15.324999999999999</v>
      </c>
      <c r="D75650">
        <v>74.790999999999997</v>
      </c>
      <c r="E75650">
        <v>14.689</v>
      </c>
      <c r="F75650">
        <v>69.793000000000006</v>
      </c>
      <c r="G75650">
        <f t="shared" si="9541"/>
        <v>0.63599999999999923</v>
      </c>
      <c r="H75650" s="4">
        <f t="shared" si="9542"/>
        <v>0.44809180527451908</v>
      </c>
      <c r="I75650" s="4">
        <f t="shared" si="9543"/>
        <v>0.12809180527451908</v>
      </c>
      <c r="J75650">
        <f t="shared" si="9544"/>
        <v>0.10684695592099452</v>
      </c>
      <c r="L75650">
        <f t="shared" si="9545"/>
        <v>2023</v>
      </c>
      <c r="M75650">
        <f t="shared" si="9546"/>
        <v>9</v>
      </c>
      <c r="N75650">
        <f t="shared" si="9547"/>
        <v>10</v>
      </c>
      <c r="O75650">
        <f t="shared" si="9548"/>
        <v>0.10684695592099452</v>
      </c>
    </row>
    <row r="75651" spans="2:15" x14ac:dyDescent="0.25">
      <c r="B75651" s="3">
        <v>45179.208333333336</v>
      </c>
      <c r="C75651">
        <v>15.3306</v>
      </c>
      <c r="D75651">
        <v>74.619</v>
      </c>
      <c r="E75651">
        <v>14.6952</v>
      </c>
      <c r="F75651">
        <v>69.448999999999998</v>
      </c>
      <c r="G75651">
        <f t="shared" si="9541"/>
        <v>0.63540000000000063</v>
      </c>
      <c r="H75651" s="4">
        <f t="shared" si="9542"/>
        <v>0.44766907715633658</v>
      </c>
      <c r="I75651" s="4">
        <f t="shared" si="9543"/>
        <v>0.12766907715633657</v>
      </c>
      <c r="J75651">
        <f t="shared" si="9544"/>
        <v>0.1055266581414917</v>
      </c>
      <c r="L75651">
        <f t="shared" si="9545"/>
        <v>2023</v>
      </c>
      <c r="M75651">
        <f t="shared" si="9546"/>
        <v>9</v>
      </c>
      <c r="N75651">
        <f t="shared" si="9547"/>
        <v>10</v>
      </c>
      <c r="O75651">
        <f t="shared" si="9548"/>
        <v>0.1055266581414917</v>
      </c>
    </row>
    <row r="75652" spans="2:15" x14ac:dyDescent="0.25">
      <c r="B75652" s="3">
        <v>45179.25</v>
      </c>
      <c r="C75652">
        <v>15.3363</v>
      </c>
      <c r="D75652">
        <v>74.445999999999998</v>
      </c>
      <c r="E75652">
        <v>14.700200000000001</v>
      </c>
      <c r="F75652">
        <v>69.106999999999999</v>
      </c>
      <c r="G75652">
        <f t="shared" si="9541"/>
        <v>0.636099999999999</v>
      </c>
      <c r="H75652" s="4">
        <f t="shared" si="9542"/>
        <v>0.44816225996088283</v>
      </c>
      <c r="I75652" s="4">
        <f t="shared" si="9543"/>
        <v>0.12816225996088282</v>
      </c>
      <c r="J75652">
        <f t="shared" si="9544"/>
        <v>0.10706817878519732</v>
      </c>
      <c r="L75652">
        <f t="shared" si="9545"/>
        <v>2023</v>
      </c>
      <c r="M75652">
        <f t="shared" si="9546"/>
        <v>9</v>
      </c>
      <c r="N75652">
        <f t="shared" si="9547"/>
        <v>10</v>
      </c>
      <c r="O75652">
        <f t="shared" si="9548"/>
        <v>0.10706817878519732</v>
      </c>
    </row>
    <row r="75653" spans="2:15" x14ac:dyDescent="0.25">
      <c r="B75653" s="3">
        <v>45179.291666666664</v>
      </c>
      <c r="C75653">
        <v>15.344799999999999</v>
      </c>
      <c r="D75653">
        <v>74.271000000000001</v>
      </c>
      <c r="E75653">
        <v>14.707599999999999</v>
      </c>
      <c r="F75653">
        <v>69.106999999999999</v>
      </c>
      <c r="G75653">
        <f t="shared" si="9541"/>
        <v>0.63719999999999999</v>
      </c>
      <c r="H75653" s="4">
        <f t="shared" si="9542"/>
        <v>0.44893726151088664</v>
      </c>
      <c r="I75653" s="4">
        <f t="shared" si="9543"/>
        <v>0.12893726151088664</v>
      </c>
      <c r="J75653">
        <f t="shared" si="9544"/>
        <v>0.10952388304536299</v>
      </c>
      <c r="L75653">
        <f t="shared" si="9545"/>
        <v>2023</v>
      </c>
      <c r="M75653">
        <f t="shared" si="9546"/>
        <v>9</v>
      </c>
      <c r="N75653">
        <f t="shared" si="9547"/>
        <v>10</v>
      </c>
      <c r="O75653">
        <f t="shared" si="9548"/>
        <v>0.10952388304536299</v>
      </c>
    </row>
    <row r="75654" spans="2:15" x14ac:dyDescent="0.25">
      <c r="B75654" s="3">
        <v>45179.333333333336</v>
      </c>
      <c r="C75654">
        <v>15.349500000000001</v>
      </c>
      <c r="D75654">
        <v>74.271000000000001</v>
      </c>
      <c r="E75654">
        <v>14.715400000000001</v>
      </c>
      <c r="F75654">
        <v>73.406999999999996</v>
      </c>
      <c r="G75654">
        <f t="shared" si="9541"/>
        <v>0.63410000000000011</v>
      </c>
      <c r="H75654" s="4">
        <f t="shared" si="9542"/>
        <v>0.44675316623360523</v>
      </c>
      <c r="I75654" s="4">
        <f t="shared" si="9543"/>
        <v>0.12675316623360522</v>
      </c>
      <c r="J75654">
        <f t="shared" si="9544"/>
        <v>0.10270714421735033</v>
      </c>
      <c r="L75654">
        <f t="shared" si="9545"/>
        <v>2023</v>
      </c>
      <c r="M75654">
        <f t="shared" si="9546"/>
        <v>9</v>
      </c>
      <c r="N75654">
        <f t="shared" si="9547"/>
        <v>10</v>
      </c>
      <c r="O75654">
        <f t="shared" si="9548"/>
        <v>0.10270714421735033</v>
      </c>
    </row>
    <row r="75655" spans="2:15" x14ac:dyDescent="0.25">
      <c r="B75655" s="3">
        <v>45179.375</v>
      </c>
      <c r="C75655">
        <v>15.3515</v>
      </c>
      <c r="D75655">
        <v>74.445999999999998</v>
      </c>
      <c r="E75655">
        <v>14.723699999999999</v>
      </c>
      <c r="F75655">
        <v>83.757000000000005</v>
      </c>
      <c r="G75655">
        <f t="shared" si="9541"/>
        <v>0.62780000000000058</v>
      </c>
      <c r="H75655" s="4">
        <f t="shared" si="9542"/>
        <v>0.44231452099267882</v>
      </c>
      <c r="I75655" s="4">
        <f t="shared" si="9543"/>
        <v>0.12231452099267881</v>
      </c>
      <c r="J75655">
        <f t="shared" si="9544"/>
        <v>8.9819613344115243E-2</v>
      </c>
      <c r="L75655">
        <f t="shared" si="9545"/>
        <v>2023</v>
      </c>
      <c r="M75655">
        <f t="shared" si="9546"/>
        <v>9</v>
      </c>
      <c r="N75655">
        <f t="shared" si="9547"/>
        <v>10</v>
      </c>
      <c r="O75655">
        <f t="shared" si="9548"/>
        <v>8.9819613344115243E-2</v>
      </c>
    </row>
    <row r="75656" spans="2:15" x14ac:dyDescent="0.25">
      <c r="B75656" s="3">
        <v>45179.416666666664</v>
      </c>
      <c r="C75656">
        <v>15.3551</v>
      </c>
      <c r="D75656">
        <v>74.619</v>
      </c>
      <c r="E75656">
        <v>14.728999999999999</v>
      </c>
      <c r="F75656">
        <v>83.578999999999994</v>
      </c>
      <c r="G75656">
        <f t="shared" si="9541"/>
        <v>0.62610000000000099</v>
      </c>
      <c r="H75656" s="4">
        <f t="shared" si="9542"/>
        <v>0.44111679132449239</v>
      </c>
      <c r="I75656" s="4">
        <f t="shared" si="9543"/>
        <v>0.12111679132449238</v>
      </c>
      <c r="J75656">
        <f t="shared" si="9544"/>
        <v>8.6555810747402637E-2</v>
      </c>
      <c r="L75656">
        <f t="shared" si="9545"/>
        <v>2023</v>
      </c>
      <c r="M75656">
        <f t="shared" si="9546"/>
        <v>9</v>
      </c>
      <c r="N75656">
        <f t="shared" si="9547"/>
        <v>10</v>
      </c>
      <c r="O75656">
        <f t="shared" si="9548"/>
        <v>8.6555810747402637E-2</v>
      </c>
    </row>
    <row r="75657" spans="2:15" x14ac:dyDescent="0.25">
      <c r="B75657" s="3">
        <v>45179.458333333336</v>
      </c>
      <c r="C75657">
        <v>15.354100000000001</v>
      </c>
      <c r="D75657">
        <v>74.790999999999997</v>
      </c>
      <c r="E75657">
        <v>14.727</v>
      </c>
      <c r="F75657">
        <v>83.399000000000001</v>
      </c>
      <c r="G75657">
        <f t="shared" si="9541"/>
        <v>0.62710000000000043</v>
      </c>
      <c r="H75657" s="4">
        <f t="shared" si="9542"/>
        <v>0.44182133818813119</v>
      </c>
      <c r="I75657" s="4">
        <f t="shared" si="9543"/>
        <v>0.12182133818813118</v>
      </c>
      <c r="J75657">
        <f t="shared" si="9544"/>
        <v>8.8464948554507442E-2</v>
      </c>
      <c r="L75657">
        <f t="shared" si="9545"/>
        <v>2023</v>
      </c>
      <c r="M75657">
        <f t="shared" si="9546"/>
        <v>9</v>
      </c>
      <c r="N75657">
        <f t="shared" si="9547"/>
        <v>10</v>
      </c>
      <c r="O75657">
        <f t="shared" si="9548"/>
        <v>8.8464948554507442E-2</v>
      </c>
    </row>
    <row r="75658" spans="2:15" x14ac:dyDescent="0.25">
      <c r="B75658" s="3">
        <v>45179.5</v>
      </c>
      <c r="C75658">
        <v>15.3485</v>
      </c>
      <c r="D75658">
        <v>74.963999999999999</v>
      </c>
      <c r="E75658">
        <v>14.725099999999999</v>
      </c>
      <c r="F75658">
        <v>83.757000000000005</v>
      </c>
      <c r="G75658">
        <f t="shared" si="9541"/>
        <v>0.62340000000000018</v>
      </c>
      <c r="H75658" s="4">
        <f t="shared" si="9542"/>
        <v>0.4392145147926661</v>
      </c>
      <c r="I75658" s="4">
        <f t="shared" si="9543"/>
        <v>0.11921451479266609</v>
      </c>
      <c r="J75658">
        <f t="shared" si="9544"/>
        <v>8.1552216908113415E-2</v>
      </c>
      <c r="L75658">
        <f t="shared" si="9545"/>
        <v>2023</v>
      </c>
      <c r="M75658">
        <f t="shared" si="9546"/>
        <v>9</v>
      </c>
      <c r="N75658">
        <f t="shared" si="9547"/>
        <v>10</v>
      </c>
      <c r="O75658">
        <f t="shared" si="9548"/>
        <v>8.1552216908113415E-2</v>
      </c>
    </row>
    <row r="75659" spans="2:15" x14ac:dyDescent="0.25">
      <c r="B75659" s="3">
        <v>45179.541666666664</v>
      </c>
      <c r="C75659">
        <v>15.3408</v>
      </c>
      <c r="D75659">
        <v>74.963999999999999</v>
      </c>
      <c r="E75659">
        <v>14.7187</v>
      </c>
      <c r="F75659">
        <v>83.578999999999994</v>
      </c>
      <c r="G75659">
        <f t="shared" si="9541"/>
        <v>0.62209999999999965</v>
      </c>
      <c r="H75659" s="4">
        <f t="shared" si="9542"/>
        <v>0.43829860386993474</v>
      </c>
      <c r="I75659" s="4">
        <f t="shared" si="9543"/>
        <v>0.11829860386993474</v>
      </c>
      <c r="J75659">
        <f t="shared" si="9544"/>
        <v>7.9220376254816233E-2</v>
      </c>
      <c r="L75659">
        <f t="shared" si="9545"/>
        <v>2023</v>
      </c>
      <c r="M75659">
        <f t="shared" si="9546"/>
        <v>9</v>
      </c>
      <c r="N75659">
        <f t="shared" si="9547"/>
        <v>10</v>
      </c>
      <c r="O75659">
        <f t="shared" si="9548"/>
        <v>7.9220376254816233E-2</v>
      </c>
    </row>
    <row r="75660" spans="2:15" x14ac:dyDescent="0.25">
      <c r="B75660" s="3">
        <v>45179.583333333336</v>
      </c>
      <c r="C75660">
        <v>15.3286</v>
      </c>
      <c r="D75660">
        <v>74.963999999999999</v>
      </c>
      <c r="E75660">
        <v>14.7125</v>
      </c>
      <c r="F75660">
        <v>85.915000000000006</v>
      </c>
      <c r="G75660">
        <f t="shared" si="9541"/>
        <v>0.61609999999999943</v>
      </c>
      <c r="H75660" s="4">
        <f t="shared" si="9542"/>
        <v>0.4340713226880995</v>
      </c>
      <c r="I75660" s="4">
        <f t="shared" si="9543"/>
        <v>0.1140713226880995</v>
      </c>
      <c r="J75660">
        <f t="shared" si="9544"/>
        <v>6.9086781800138067E-2</v>
      </c>
      <c r="L75660">
        <f t="shared" si="9545"/>
        <v>2023</v>
      </c>
      <c r="M75660">
        <f t="shared" si="9546"/>
        <v>9</v>
      </c>
      <c r="N75660">
        <f t="shared" si="9547"/>
        <v>10</v>
      </c>
      <c r="O75660">
        <f t="shared" si="9548"/>
        <v>6.9086781800138067E-2</v>
      </c>
    </row>
    <row r="75661" spans="2:15" x14ac:dyDescent="0.25">
      <c r="B75661" s="3">
        <v>45179.625</v>
      </c>
      <c r="C75661">
        <v>15.3185</v>
      </c>
      <c r="D75661">
        <v>75.138999999999996</v>
      </c>
      <c r="E75661">
        <v>14.703200000000001</v>
      </c>
      <c r="F75661">
        <v>87.733000000000004</v>
      </c>
      <c r="G75661">
        <f t="shared" si="9541"/>
        <v>0.61529999999999951</v>
      </c>
      <c r="H75661" s="4">
        <f t="shared" si="9542"/>
        <v>0.43350768519718824</v>
      </c>
      <c r="I75661" s="4">
        <f t="shared" si="9543"/>
        <v>0.11350768519718824</v>
      </c>
      <c r="J75661">
        <f t="shared" si="9544"/>
        <v>6.7811507698214563E-2</v>
      </c>
      <c r="L75661">
        <f t="shared" si="9545"/>
        <v>2023</v>
      </c>
      <c r="M75661">
        <f t="shared" si="9546"/>
        <v>9</v>
      </c>
      <c r="N75661">
        <f t="shared" si="9547"/>
        <v>10</v>
      </c>
      <c r="O75661">
        <f t="shared" si="9548"/>
        <v>6.7811507698214563E-2</v>
      </c>
    </row>
    <row r="75662" spans="2:15" x14ac:dyDescent="0.25">
      <c r="B75662" s="3">
        <v>45179.666666666664</v>
      </c>
      <c r="C75662">
        <v>15.306100000000001</v>
      </c>
      <c r="D75662">
        <v>75.138999999999996</v>
      </c>
      <c r="E75662">
        <v>14.6942</v>
      </c>
      <c r="F75662">
        <v>85.734999999999999</v>
      </c>
      <c r="G75662">
        <f t="shared" si="9541"/>
        <v>0.61190000000000033</v>
      </c>
      <c r="H75662" s="4">
        <f t="shared" si="9542"/>
        <v>0.43111222586081555</v>
      </c>
      <c r="I75662" s="4">
        <f t="shared" si="9543"/>
        <v>0.11111222586081554</v>
      </c>
      <c r="J75662">
        <f t="shared" si="9544"/>
        <v>6.2583518361310639E-2</v>
      </c>
      <c r="L75662">
        <f t="shared" si="9545"/>
        <v>2023</v>
      </c>
      <c r="M75662">
        <f t="shared" si="9546"/>
        <v>9</v>
      </c>
      <c r="N75662">
        <f t="shared" si="9547"/>
        <v>10</v>
      </c>
      <c r="O75662">
        <f t="shared" si="9548"/>
        <v>6.2583518361310639E-2</v>
      </c>
    </row>
    <row r="75663" spans="2:15" x14ac:dyDescent="0.25">
      <c r="B75663" s="3">
        <v>45179.708333333336</v>
      </c>
      <c r="C75663">
        <v>15.3</v>
      </c>
      <c r="D75663">
        <v>75.138999999999996</v>
      </c>
      <c r="E75663">
        <v>14.6965</v>
      </c>
      <c r="F75663">
        <v>83.043000000000006</v>
      </c>
      <c r="G75663">
        <f t="shared" si="9541"/>
        <v>0.60350000000000037</v>
      </c>
      <c r="H75663" s="4">
        <f t="shared" si="9542"/>
        <v>0.42519403220624641</v>
      </c>
      <c r="I75663" s="4">
        <f t="shared" si="9543"/>
        <v>0.1051940322062464</v>
      </c>
      <c r="J75663">
        <f t="shared" si="9544"/>
        <v>5.0938798109706751E-2</v>
      </c>
      <c r="L75663">
        <f t="shared" si="9545"/>
        <v>2023</v>
      </c>
      <c r="M75663">
        <f t="shared" si="9546"/>
        <v>9</v>
      </c>
      <c r="N75663">
        <f t="shared" si="9547"/>
        <v>10</v>
      </c>
      <c r="O75663">
        <f t="shared" si="9548"/>
        <v>5.0938798109706751E-2</v>
      </c>
    </row>
    <row r="75664" spans="2:15" x14ac:dyDescent="0.25">
      <c r="B75664" s="3">
        <v>45179.75</v>
      </c>
      <c r="C75664">
        <v>15.298999999999999</v>
      </c>
      <c r="D75664">
        <v>75.311999999999998</v>
      </c>
      <c r="E75664">
        <v>14.6958</v>
      </c>
      <c r="F75664">
        <v>81.796999999999997</v>
      </c>
      <c r="G75664">
        <f t="shared" si="9541"/>
        <v>0.60319999999999929</v>
      </c>
      <c r="H75664" s="4">
        <f t="shared" si="9542"/>
        <v>0.42498266814715391</v>
      </c>
      <c r="I75664" s="4">
        <f t="shared" si="9543"/>
        <v>0.1049826681471539</v>
      </c>
      <c r="J75664">
        <f t="shared" si="9544"/>
        <v>5.0554884791469482E-2</v>
      </c>
      <c r="L75664">
        <f t="shared" si="9545"/>
        <v>2023</v>
      </c>
      <c r="M75664">
        <f t="shared" si="9546"/>
        <v>9</v>
      </c>
      <c r="N75664">
        <f t="shared" si="9547"/>
        <v>10</v>
      </c>
      <c r="O75664">
        <f t="shared" si="9548"/>
        <v>5.0554884791469482E-2</v>
      </c>
    </row>
    <row r="75665" spans="2:15" x14ac:dyDescent="0.25">
      <c r="B75665" s="3">
        <v>45179.791666666664</v>
      </c>
      <c r="C75665">
        <v>15.297599999999999</v>
      </c>
      <c r="D75665">
        <v>75.311999999999998</v>
      </c>
      <c r="E75665">
        <v>14.703799999999999</v>
      </c>
      <c r="F75665">
        <v>80.028999999999996</v>
      </c>
      <c r="G75665">
        <f t="shared" si="9541"/>
        <v>0.59379999999999988</v>
      </c>
      <c r="H75665" s="4">
        <f t="shared" si="9542"/>
        <v>0.41835992762894603</v>
      </c>
      <c r="I75665" s="4">
        <f t="shared" si="9543"/>
        <v>9.835992762894602E-2</v>
      </c>
      <c r="J75665">
        <f t="shared" si="9544"/>
        <v>3.9565598576994231E-2</v>
      </c>
      <c r="L75665">
        <f t="shared" si="9545"/>
        <v>2023</v>
      </c>
      <c r="M75665">
        <f t="shared" si="9546"/>
        <v>9</v>
      </c>
      <c r="N75665">
        <f t="shared" si="9547"/>
        <v>10</v>
      </c>
      <c r="O75665">
        <f t="shared" si="9548"/>
        <v>3.9565598576994231E-2</v>
      </c>
    </row>
    <row r="75666" spans="2:15" x14ac:dyDescent="0.25">
      <c r="B75666" s="3">
        <v>45179.833333333336</v>
      </c>
      <c r="C75666">
        <v>15.292899999999999</v>
      </c>
      <c r="D75666">
        <v>75.311999999999998</v>
      </c>
      <c r="E75666">
        <v>14.708</v>
      </c>
      <c r="F75666">
        <v>78.448999999999998</v>
      </c>
      <c r="G75666">
        <f t="shared" si="9541"/>
        <v>0.58489999999999931</v>
      </c>
      <c r="H75666" s="4">
        <f t="shared" si="9542"/>
        <v>0.41208946054255691</v>
      </c>
      <c r="I75666" s="4">
        <f t="shared" si="9543"/>
        <v>9.20894605425569E-2</v>
      </c>
      <c r="J75666">
        <f t="shared" si="9544"/>
        <v>3.088236755395125E-2</v>
      </c>
      <c r="L75666">
        <f t="shared" si="9545"/>
        <v>2023</v>
      </c>
      <c r="M75666">
        <f t="shared" si="9546"/>
        <v>9</v>
      </c>
      <c r="N75666">
        <f t="shared" si="9547"/>
        <v>10</v>
      </c>
      <c r="O75666">
        <f t="shared" si="9548"/>
        <v>3.088236755395125E-2</v>
      </c>
    </row>
    <row r="75667" spans="2:15" x14ac:dyDescent="0.25">
      <c r="B75667" s="3">
        <v>45179.875</v>
      </c>
      <c r="C75667">
        <v>15.2966</v>
      </c>
      <c r="D75667">
        <v>75.483999999999995</v>
      </c>
      <c r="E75667">
        <v>14.722099999999999</v>
      </c>
      <c r="F75667">
        <v>77.748999999999995</v>
      </c>
      <c r="G75667">
        <f t="shared" si="9541"/>
        <v>0.57450000000000045</v>
      </c>
      <c r="H75667" s="4">
        <f t="shared" si="9542"/>
        <v>0.40476217316071023</v>
      </c>
      <c r="I75667" s="4">
        <f t="shared" si="9543"/>
        <v>8.4762173160710219E-2</v>
      </c>
      <c r="J75667">
        <f t="shared" si="9544"/>
        <v>2.2608444080778809E-2</v>
      </c>
      <c r="L75667">
        <f t="shared" si="9545"/>
        <v>2023</v>
      </c>
      <c r="M75667">
        <f t="shared" si="9546"/>
        <v>9</v>
      </c>
      <c r="N75667">
        <f t="shared" si="9547"/>
        <v>10</v>
      </c>
      <c r="O75667">
        <f t="shared" si="9548"/>
        <v>2.2608444080778809E-2</v>
      </c>
    </row>
    <row r="75668" spans="2:15" x14ac:dyDescent="0.25">
      <c r="B75668" s="3">
        <v>45179.916666666664</v>
      </c>
      <c r="C75668">
        <v>15.3041</v>
      </c>
      <c r="D75668">
        <v>75.483999999999995</v>
      </c>
      <c r="E75668">
        <v>14.7258</v>
      </c>
      <c r="F75668">
        <v>76.528000000000006</v>
      </c>
      <c r="G75668">
        <f t="shared" si="9541"/>
        <v>0.57830000000000048</v>
      </c>
      <c r="H75668" s="4">
        <f t="shared" si="9542"/>
        <v>0.40743945124253922</v>
      </c>
      <c r="I75668" s="4">
        <f t="shared" si="9543"/>
        <v>8.7439451242539212E-2</v>
      </c>
      <c r="J75668">
        <f t="shared" si="9544"/>
        <v>2.5413803246351778E-2</v>
      </c>
      <c r="L75668">
        <f t="shared" si="9545"/>
        <v>2023</v>
      </c>
      <c r="M75668">
        <f t="shared" si="9546"/>
        <v>9</v>
      </c>
      <c r="N75668">
        <f t="shared" si="9547"/>
        <v>10</v>
      </c>
      <c r="O75668">
        <f t="shared" si="9548"/>
        <v>2.5413803246351778E-2</v>
      </c>
    </row>
    <row r="75669" spans="2:15" x14ac:dyDescent="0.25">
      <c r="B75669" s="3">
        <v>45179.958333333336</v>
      </c>
      <c r="C75669">
        <v>15.3026</v>
      </c>
      <c r="D75669">
        <v>75.483999999999995</v>
      </c>
      <c r="E75669">
        <v>14.729699999999999</v>
      </c>
      <c r="F75669">
        <v>75.311999999999998</v>
      </c>
      <c r="G75669">
        <f t="shared" si="9541"/>
        <v>0.57290000000000063</v>
      </c>
      <c r="H75669" s="4">
        <f t="shared" si="9542"/>
        <v>0.40363489817888765</v>
      </c>
      <c r="I75669" s="4">
        <f t="shared" si="9543"/>
        <v>8.363489817888764E-2</v>
      </c>
      <c r="J75669">
        <f t="shared" si="9544"/>
        <v>2.1498087479550048E-2</v>
      </c>
      <c r="L75669">
        <f t="shared" si="9545"/>
        <v>2023</v>
      </c>
      <c r="M75669">
        <f t="shared" si="9546"/>
        <v>9</v>
      </c>
      <c r="N75669">
        <f t="shared" si="9547"/>
        <v>10</v>
      </c>
      <c r="O75669">
        <f t="shared" si="9548"/>
        <v>2.1498087479550048E-2</v>
      </c>
    </row>
    <row r="75670" spans="2:15" x14ac:dyDescent="0.25">
      <c r="B75670" s="3">
        <v>45180</v>
      </c>
      <c r="C75670">
        <v>15.2996</v>
      </c>
      <c r="D75670">
        <v>75.483999999999995</v>
      </c>
      <c r="E75670">
        <v>14.7257</v>
      </c>
      <c r="F75670">
        <v>74.445999999999998</v>
      </c>
      <c r="G75670">
        <f t="shared" si="9541"/>
        <v>0.57390000000000008</v>
      </c>
      <c r="H75670" s="4">
        <f t="shared" si="9542"/>
        <v>0.40433944504252645</v>
      </c>
      <c r="I75670" s="4">
        <f t="shared" si="9543"/>
        <v>8.433944504252644E-2</v>
      </c>
      <c r="J75670">
        <f t="shared" si="9544"/>
        <v>2.2187245186978729E-2</v>
      </c>
      <c r="L75670">
        <f t="shared" si="9545"/>
        <v>2023</v>
      </c>
      <c r="M75670">
        <f t="shared" si="9546"/>
        <v>9</v>
      </c>
      <c r="N75670">
        <f t="shared" si="9547"/>
        <v>11</v>
      </c>
      <c r="O75670">
        <f t="shared" si="9548"/>
        <v>2.2187245186978729E-2</v>
      </c>
    </row>
    <row r="75671" spans="2:15" x14ac:dyDescent="0.25">
      <c r="B75671" s="3">
        <v>45180.041666666664</v>
      </c>
      <c r="C75671">
        <v>15.295</v>
      </c>
      <c r="D75671">
        <v>75.483999999999995</v>
      </c>
      <c r="E75671">
        <v>14.720800000000001</v>
      </c>
      <c r="F75671">
        <v>73.753</v>
      </c>
      <c r="G75671">
        <f t="shared" si="9541"/>
        <v>0.57419999999999938</v>
      </c>
      <c r="H75671" s="4">
        <f t="shared" si="9542"/>
        <v>0.40455080910161778</v>
      </c>
      <c r="I75671" s="4">
        <f t="shared" si="9543"/>
        <v>8.4550809101617774E-2</v>
      </c>
      <c r="J75671">
        <f t="shared" si="9544"/>
        <v>2.2397117744994841E-2</v>
      </c>
      <c r="L75671">
        <f t="shared" si="9545"/>
        <v>2023</v>
      </c>
      <c r="M75671">
        <f t="shared" si="9546"/>
        <v>9</v>
      </c>
      <c r="N75671">
        <f t="shared" si="9547"/>
        <v>11</v>
      </c>
      <c r="O75671">
        <f t="shared" si="9548"/>
        <v>2.2397117744994841E-2</v>
      </c>
    </row>
    <row r="75672" spans="2:15" x14ac:dyDescent="0.25">
      <c r="B75672" s="3">
        <v>45180.083333333336</v>
      </c>
      <c r="C75672">
        <v>15.286300000000001</v>
      </c>
      <c r="D75672">
        <v>75.659000000000006</v>
      </c>
      <c r="E75672">
        <v>14.711</v>
      </c>
      <c r="F75672">
        <v>72.891000000000005</v>
      </c>
      <c r="G75672">
        <f t="shared" si="9541"/>
        <v>0.57530000000000037</v>
      </c>
      <c r="H75672" s="4">
        <f t="shared" si="9542"/>
        <v>0.40532581065162154</v>
      </c>
      <c r="I75672" s="4">
        <f t="shared" si="9543"/>
        <v>8.5325810651621536E-2</v>
      </c>
      <c r="J75672">
        <f t="shared" si="9544"/>
        <v>2.3179137100662835E-2</v>
      </c>
      <c r="L75672">
        <f t="shared" si="9545"/>
        <v>2023</v>
      </c>
      <c r="M75672">
        <f t="shared" si="9546"/>
        <v>9</v>
      </c>
      <c r="N75672">
        <f t="shared" si="9547"/>
        <v>11</v>
      </c>
      <c r="O75672">
        <f t="shared" si="9548"/>
        <v>2.3179137100662835E-2</v>
      </c>
    </row>
    <row r="75673" spans="2:15" x14ac:dyDescent="0.25">
      <c r="B75673" s="3">
        <v>45180.125</v>
      </c>
      <c r="C75673">
        <v>15.2889</v>
      </c>
      <c r="D75673">
        <v>75.483999999999995</v>
      </c>
      <c r="E75673">
        <v>14.7125</v>
      </c>
      <c r="F75673">
        <v>72.372</v>
      </c>
      <c r="G75673">
        <f t="shared" ref="G75673:G75736" si="9549">C75673-E75673</f>
        <v>0.57639999999999958</v>
      </c>
      <c r="H75673" s="4">
        <f t="shared" ref="H75673:H75736" si="9550">1000*G75673/2.2/(2.54^2)/100</f>
        <v>0.40610081220162414</v>
      </c>
      <c r="I75673" s="4">
        <f t="shared" ref="I75673:I75736" si="9551">H75673-($Y$3-$Y$4)/100</f>
        <v>8.6100812201624133E-2</v>
      </c>
      <c r="J75673">
        <f t="shared" ref="J75673:J75736" si="9552">IF(I75673&lt;0,0,243.07*I75673^3.7614)</f>
        <v>2.3981018521625968E-2</v>
      </c>
      <c r="L75673">
        <f t="shared" ref="L75673:L75736" si="9553">YEAR(B75673)</f>
        <v>2023</v>
      </c>
      <c r="M75673">
        <f t="shared" ref="M75673:M75736" si="9554">MONTH(B75673)</f>
        <v>9</v>
      </c>
      <c r="N75673">
        <f t="shared" ref="N75673:N75736" si="9555">DAY(B75673)</f>
        <v>11</v>
      </c>
      <c r="O75673">
        <f t="shared" ref="O75673:O75736" si="9556">J75673</f>
        <v>2.3981018521625968E-2</v>
      </c>
    </row>
    <row r="75674" spans="2:15" x14ac:dyDescent="0.25">
      <c r="B75674" s="3">
        <v>45180.166666666664</v>
      </c>
      <c r="C75674">
        <v>15.2852</v>
      </c>
      <c r="D75674">
        <v>75.311999999999998</v>
      </c>
      <c r="E75674">
        <v>14.708600000000001</v>
      </c>
      <c r="F75674">
        <v>72.028000000000006</v>
      </c>
      <c r="G75674">
        <f t="shared" si="9549"/>
        <v>0.57659999999999911</v>
      </c>
      <c r="H75674" s="4">
        <f t="shared" si="9550"/>
        <v>0.40624172157435162</v>
      </c>
      <c r="I75674" s="4">
        <f t="shared" si="9551"/>
        <v>8.6241721574351615E-2</v>
      </c>
      <c r="J75674">
        <f t="shared" si="9552"/>
        <v>2.4128973964011462E-2</v>
      </c>
      <c r="L75674">
        <f t="shared" si="9553"/>
        <v>2023</v>
      </c>
      <c r="M75674">
        <f t="shared" si="9554"/>
        <v>9</v>
      </c>
      <c r="N75674">
        <f t="shared" si="9555"/>
        <v>11</v>
      </c>
      <c r="O75674">
        <f t="shared" si="9556"/>
        <v>2.4128973964011462E-2</v>
      </c>
    </row>
    <row r="75675" spans="2:15" x14ac:dyDescent="0.25">
      <c r="B75675" s="3">
        <v>45180.208333333336</v>
      </c>
      <c r="C75675">
        <v>15.286799999999999</v>
      </c>
      <c r="D75675">
        <v>75.311999999999998</v>
      </c>
      <c r="E75675">
        <v>14.713900000000001</v>
      </c>
      <c r="F75675">
        <v>71.855999999999995</v>
      </c>
      <c r="G75675">
        <f t="shared" si="9549"/>
        <v>0.57289999999999885</v>
      </c>
      <c r="H75675" s="4">
        <f t="shared" si="9550"/>
        <v>0.40363489817888643</v>
      </c>
      <c r="I75675" s="4">
        <f t="shared" si="9551"/>
        <v>8.3634898178886419E-2</v>
      </c>
      <c r="J75675">
        <f t="shared" si="9552"/>
        <v>2.1498087479548861E-2</v>
      </c>
      <c r="L75675">
        <f t="shared" si="9553"/>
        <v>2023</v>
      </c>
      <c r="M75675">
        <f t="shared" si="9554"/>
        <v>9</v>
      </c>
      <c r="N75675">
        <f t="shared" si="9555"/>
        <v>11</v>
      </c>
      <c r="O75675">
        <f t="shared" si="9556"/>
        <v>2.1498087479548861E-2</v>
      </c>
    </row>
    <row r="75676" spans="2:15" x14ac:dyDescent="0.25">
      <c r="B75676" s="3">
        <v>45180.25</v>
      </c>
      <c r="C75676">
        <v>15.297000000000001</v>
      </c>
      <c r="D75676">
        <v>75.138999999999996</v>
      </c>
      <c r="E75676">
        <v>14.7226</v>
      </c>
      <c r="F75676">
        <v>71.338999999999999</v>
      </c>
      <c r="G75676">
        <f t="shared" si="9549"/>
        <v>0.57440000000000069</v>
      </c>
      <c r="H75676" s="4">
        <f t="shared" si="9550"/>
        <v>0.40469171847434643</v>
      </c>
      <c r="I75676" s="4">
        <f t="shared" si="9551"/>
        <v>8.4691718474346422E-2</v>
      </c>
      <c r="J75676">
        <f t="shared" si="9552"/>
        <v>2.2537840042720112E-2</v>
      </c>
      <c r="L75676">
        <f t="shared" si="9553"/>
        <v>2023</v>
      </c>
      <c r="M75676">
        <f t="shared" si="9554"/>
        <v>9</v>
      </c>
      <c r="N75676">
        <f t="shared" si="9555"/>
        <v>11</v>
      </c>
      <c r="O75676">
        <f t="shared" si="9556"/>
        <v>2.2537840042720112E-2</v>
      </c>
    </row>
    <row r="75677" spans="2:15" x14ac:dyDescent="0.25">
      <c r="B75677" s="3">
        <v>45180.291666666664</v>
      </c>
      <c r="C75677">
        <v>15.298</v>
      </c>
      <c r="D75677">
        <v>74.963999999999999</v>
      </c>
      <c r="E75677">
        <v>14.7247</v>
      </c>
      <c r="F75677">
        <v>71.512</v>
      </c>
      <c r="G75677">
        <f t="shared" si="9549"/>
        <v>0.5732999999999997</v>
      </c>
      <c r="H75677" s="4">
        <f t="shared" si="9550"/>
        <v>0.40391671692434272</v>
      </c>
      <c r="I75677" s="4">
        <f t="shared" si="9551"/>
        <v>8.3916716924342716E-2</v>
      </c>
      <c r="J75677">
        <f t="shared" si="9552"/>
        <v>2.1771835835559659E-2</v>
      </c>
      <c r="L75677">
        <f t="shared" si="9553"/>
        <v>2023</v>
      </c>
      <c r="M75677">
        <f t="shared" si="9554"/>
        <v>9</v>
      </c>
      <c r="N75677">
        <f t="shared" si="9555"/>
        <v>11</v>
      </c>
      <c r="O75677">
        <f t="shared" si="9556"/>
        <v>2.1771835835559659E-2</v>
      </c>
    </row>
    <row r="75678" spans="2:15" x14ac:dyDescent="0.25">
      <c r="B75678" s="3">
        <v>45180.333333333336</v>
      </c>
      <c r="C75678">
        <v>15.301</v>
      </c>
      <c r="D75678">
        <v>74.963999999999999</v>
      </c>
      <c r="E75678">
        <v>14.7326</v>
      </c>
      <c r="F75678">
        <v>74.790999999999997</v>
      </c>
      <c r="G75678">
        <f t="shared" si="9549"/>
        <v>0.56840000000000046</v>
      </c>
      <c r="H75678" s="4">
        <f t="shared" si="9550"/>
        <v>0.40046443729251124</v>
      </c>
      <c r="I75678" s="4">
        <f t="shared" si="9551"/>
        <v>8.0464437292511237E-2</v>
      </c>
      <c r="J75678">
        <f t="shared" si="9552"/>
        <v>1.8589605168496989E-2</v>
      </c>
      <c r="L75678">
        <f t="shared" si="9553"/>
        <v>2023</v>
      </c>
      <c r="M75678">
        <f t="shared" si="9554"/>
        <v>9</v>
      </c>
      <c r="N75678">
        <f t="shared" si="9555"/>
        <v>11</v>
      </c>
      <c r="O75678">
        <f t="shared" si="9556"/>
        <v>1.8589605168496989E-2</v>
      </c>
    </row>
    <row r="75679" spans="2:15" x14ac:dyDescent="0.25">
      <c r="B75679" s="3">
        <v>45180.375</v>
      </c>
      <c r="C75679">
        <v>15.3057</v>
      </c>
      <c r="D75679">
        <v>74.963999999999999</v>
      </c>
      <c r="E75679">
        <v>14.7422</v>
      </c>
      <c r="F75679">
        <v>83.578999999999994</v>
      </c>
      <c r="G75679">
        <f t="shared" si="9549"/>
        <v>0.56349999999999945</v>
      </c>
      <c r="H75679" s="4">
        <f t="shared" si="9550"/>
        <v>0.39701215766067849</v>
      </c>
      <c r="I75679" s="4">
        <f t="shared" si="9551"/>
        <v>7.7012157660678482E-2</v>
      </c>
      <c r="J75679">
        <f t="shared" si="9552"/>
        <v>1.5762876724127486E-2</v>
      </c>
      <c r="L75679">
        <f t="shared" si="9553"/>
        <v>2023</v>
      </c>
      <c r="M75679">
        <f t="shared" si="9554"/>
        <v>9</v>
      </c>
      <c r="N75679">
        <f t="shared" si="9555"/>
        <v>11</v>
      </c>
      <c r="O75679">
        <f t="shared" si="9556"/>
        <v>1.5762876724127486E-2</v>
      </c>
    </row>
    <row r="75680" spans="2:15" x14ac:dyDescent="0.25">
      <c r="B75680" s="3">
        <v>45180.416666666664</v>
      </c>
      <c r="C75680">
        <v>15.306100000000001</v>
      </c>
      <c r="D75680">
        <v>75.138999999999996</v>
      </c>
      <c r="E75680">
        <v>14.7453</v>
      </c>
      <c r="F75680">
        <v>84.114999999999995</v>
      </c>
      <c r="G75680">
        <f t="shared" si="9549"/>
        <v>0.56080000000000041</v>
      </c>
      <c r="H75680" s="4">
        <f t="shared" si="9550"/>
        <v>0.39510988112885342</v>
      </c>
      <c r="I75680" s="4">
        <f t="shared" si="9551"/>
        <v>7.5109881128853417E-2</v>
      </c>
      <c r="J75680">
        <f t="shared" si="9552"/>
        <v>1.4347569514266944E-2</v>
      </c>
      <c r="L75680">
        <f t="shared" si="9553"/>
        <v>2023</v>
      </c>
      <c r="M75680">
        <f t="shared" si="9554"/>
        <v>9</v>
      </c>
      <c r="N75680">
        <f t="shared" si="9555"/>
        <v>11</v>
      </c>
      <c r="O75680">
        <f t="shared" si="9556"/>
        <v>1.4347569514266944E-2</v>
      </c>
    </row>
    <row r="75681" spans="2:15" x14ac:dyDescent="0.25">
      <c r="B75681" s="3">
        <v>45180.458333333336</v>
      </c>
      <c r="C75681">
        <v>15.295500000000001</v>
      </c>
      <c r="D75681">
        <v>75.138999999999996</v>
      </c>
      <c r="E75681">
        <v>14.737299999999999</v>
      </c>
      <c r="F75681">
        <v>85.373999999999995</v>
      </c>
      <c r="G75681">
        <f t="shared" si="9549"/>
        <v>0.55820000000000114</v>
      </c>
      <c r="H75681" s="4">
        <f t="shared" si="9550"/>
        <v>0.3932780592833921</v>
      </c>
      <c r="I75681" s="4">
        <f t="shared" si="9551"/>
        <v>7.3278059283392094E-2</v>
      </c>
      <c r="J75681">
        <f t="shared" si="9552"/>
        <v>1.3075081654977937E-2</v>
      </c>
      <c r="L75681">
        <f t="shared" si="9553"/>
        <v>2023</v>
      </c>
      <c r="M75681">
        <f t="shared" si="9554"/>
        <v>9</v>
      </c>
      <c r="N75681">
        <f t="shared" si="9555"/>
        <v>11</v>
      </c>
      <c r="O75681">
        <f t="shared" si="9556"/>
        <v>1.3075081654977937E-2</v>
      </c>
    </row>
    <row r="75682" spans="2:15" x14ac:dyDescent="0.25">
      <c r="B75682" s="3">
        <v>45180.5</v>
      </c>
      <c r="C75682">
        <v>15.2852</v>
      </c>
      <c r="D75682">
        <v>75.311999999999998</v>
      </c>
      <c r="E75682">
        <v>14.729699999999999</v>
      </c>
      <c r="F75682">
        <v>86.822999999999993</v>
      </c>
      <c r="G75682">
        <f t="shared" si="9549"/>
        <v>0.55550000000000033</v>
      </c>
      <c r="H75682" s="4">
        <f t="shared" si="9550"/>
        <v>0.3913757827515657</v>
      </c>
      <c r="I75682" s="4">
        <f t="shared" si="9551"/>
        <v>7.1375782751565697E-2</v>
      </c>
      <c r="J75682">
        <f t="shared" si="9552"/>
        <v>1.1843434326326925E-2</v>
      </c>
      <c r="L75682">
        <f t="shared" si="9553"/>
        <v>2023</v>
      </c>
      <c r="M75682">
        <f t="shared" si="9554"/>
        <v>9</v>
      </c>
      <c r="N75682">
        <f t="shared" si="9555"/>
        <v>11</v>
      </c>
      <c r="O75682">
        <f t="shared" si="9556"/>
        <v>1.1843434326326925E-2</v>
      </c>
    </row>
    <row r="75683" spans="2:15" x14ac:dyDescent="0.25">
      <c r="B75683" s="3">
        <v>45180.541666666664</v>
      </c>
      <c r="C75683">
        <v>15.271599999999999</v>
      </c>
      <c r="D75683">
        <v>75.311999999999998</v>
      </c>
      <c r="E75683">
        <v>14.722799999999999</v>
      </c>
      <c r="F75683">
        <v>86.459000000000003</v>
      </c>
      <c r="G75683">
        <f t="shared" si="9549"/>
        <v>0.54879999999999995</v>
      </c>
      <c r="H75683" s="4">
        <f t="shared" si="9550"/>
        <v>0.38665531876518294</v>
      </c>
      <c r="I75683" s="4">
        <f t="shared" si="9551"/>
        <v>6.6655318765182936E-2</v>
      </c>
      <c r="J75683">
        <f t="shared" si="9552"/>
        <v>9.1559542541680538E-3</v>
      </c>
      <c r="L75683">
        <f t="shared" si="9553"/>
        <v>2023</v>
      </c>
      <c r="M75683">
        <f t="shared" si="9554"/>
        <v>9</v>
      </c>
      <c r="N75683">
        <f t="shared" si="9555"/>
        <v>11</v>
      </c>
      <c r="O75683">
        <f t="shared" si="9556"/>
        <v>9.1559542541680538E-3</v>
      </c>
    </row>
    <row r="75684" spans="2:15" x14ac:dyDescent="0.25">
      <c r="B75684" s="3">
        <v>45180.583333333336</v>
      </c>
      <c r="C75684">
        <v>15.2532</v>
      </c>
      <c r="D75684">
        <v>75.311999999999998</v>
      </c>
      <c r="E75684">
        <v>14.711499999999999</v>
      </c>
      <c r="F75684">
        <v>86.096999999999994</v>
      </c>
      <c r="G75684">
        <f t="shared" si="9549"/>
        <v>0.54170000000000051</v>
      </c>
      <c r="H75684" s="4">
        <f t="shared" si="9550"/>
        <v>0.38165303603334516</v>
      </c>
      <c r="I75684" s="4">
        <f t="shared" si="9551"/>
        <v>6.1653036033345154E-2</v>
      </c>
      <c r="J75684">
        <f t="shared" si="9552"/>
        <v>6.8275689732445657E-3</v>
      </c>
      <c r="L75684">
        <f t="shared" si="9553"/>
        <v>2023</v>
      </c>
      <c r="M75684">
        <f t="shared" si="9554"/>
        <v>9</v>
      </c>
      <c r="N75684">
        <f t="shared" si="9555"/>
        <v>11</v>
      </c>
      <c r="O75684">
        <f t="shared" si="9556"/>
        <v>6.8275689732445657E-3</v>
      </c>
    </row>
    <row r="75685" spans="2:15" x14ac:dyDescent="0.25">
      <c r="B75685" s="3">
        <v>45180.625</v>
      </c>
      <c r="C75685">
        <v>15.2425</v>
      </c>
      <c r="D75685">
        <v>75.311999999999998</v>
      </c>
      <c r="E75685">
        <v>14.7029</v>
      </c>
      <c r="F75685">
        <v>88.65</v>
      </c>
      <c r="G75685">
        <f t="shared" si="9549"/>
        <v>0.53960000000000008</v>
      </c>
      <c r="H75685" s="4">
        <f t="shared" si="9550"/>
        <v>0.38017348761970254</v>
      </c>
      <c r="I75685" s="4">
        <f t="shared" si="9551"/>
        <v>6.0173487619702537E-2</v>
      </c>
      <c r="J75685">
        <f t="shared" si="9552"/>
        <v>6.2314055799559537E-3</v>
      </c>
      <c r="L75685">
        <f t="shared" si="9553"/>
        <v>2023</v>
      </c>
      <c r="M75685">
        <f t="shared" si="9554"/>
        <v>9</v>
      </c>
      <c r="N75685">
        <f t="shared" si="9555"/>
        <v>11</v>
      </c>
      <c r="O75685">
        <f t="shared" si="9556"/>
        <v>6.2314055799559537E-3</v>
      </c>
    </row>
    <row r="75686" spans="2:15" x14ac:dyDescent="0.25">
      <c r="B75686" s="3">
        <v>45180.666666666664</v>
      </c>
      <c r="C75686">
        <v>15.2262</v>
      </c>
      <c r="D75686">
        <v>75.483999999999995</v>
      </c>
      <c r="E75686">
        <v>14.6959</v>
      </c>
      <c r="F75686">
        <v>88.281999999999996</v>
      </c>
      <c r="G75686">
        <f t="shared" si="9549"/>
        <v>0.53030000000000044</v>
      </c>
      <c r="H75686" s="4">
        <f t="shared" si="9550"/>
        <v>0.37362120178785835</v>
      </c>
      <c r="I75686" s="4">
        <f t="shared" si="9551"/>
        <v>5.3621201787858341E-2</v>
      </c>
      <c r="J75686">
        <f t="shared" si="9552"/>
        <v>4.0388510346999343E-3</v>
      </c>
      <c r="L75686">
        <f t="shared" si="9553"/>
        <v>2023</v>
      </c>
      <c r="M75686">
        <f t="shared" si="9554"/>
        <v>9</v>
      </c>
      <c r="N75686">
        <f t="shared" si="9555"/>
        <v>11</v>
      </c>
      <c r="O75686">
        <f t="shared" si="9556"/>
        <v>4.0388510346999343E-3</v>
      </c>
    </row>
    <row r="75687" spans="2:15" x14ac:dyDescent="0.25">
      <c r="B75687" s="3">
        <v>45180.708333333336</v>
      </c>
      <c r="C75687">
        <v>15.3256</v>
      </c>
      <c r="D75687">
        <v>75.483999999999995</v>
      </c>
      <c r="E75687">
        <v>14.730600000000001</v>
      </c>
      <c r="F75687">
        <v>82.152000000000001</v>
      </c>
      <c r="G75687">
        <f t="shared" si="9549"/>
        <v>0.59499999999999886</v>
      </c>
      <c r="H75687" s="4">
        <f t="shared" si="9550"/>
        <v>0.41920538386531236</v>
      </c>
      <c r="I75687" s="4">
        <f t="shared" si="9551"/>
        <v>9.9205383865312358E-2</v>
      </c>
      <c r="J75687">
        <f t="shared" si="9552"/>
        <v>4.0860061869812517E-2</v>
      </c>
      <c r="L75687">
        <f t="shared" si="9553"/>
        <v>2023</v>
      </c>
      <c r="M75687">
        <f t="shared" si="9554"/>
        <v>9</v>
      </c>
      <c r="N75687">
        <f t="shared" si="9555"/>
        <v>11</v>
      </c>
      <c r="O75687">
        <f t="shared" si="9556"/>
        <v>4.0860061869812517E-2</v>
      </c>
    </row>
    <row r="75688" spans="2:15" x14ac:dyDescent="0.25">
      <c r="B75688" s="3">
        <v>45180.75</v>
      </c>
      <c r="C75688">
        <v>15.5151</v>
      </c>
      <c r="D75688">
        <v>75.483999999999995</v>
      </c>
      <c r="E75688">
        <v>14.719900000000001</v>
      </c>
      <c r="F75688">
        <v>74.445999999999998</v>
      </c>
      <c r="G75688">
        <f t="shared" si="9549"/>
        <v>0.79519999999999946</v>
      </c>
      <c r="H75688" s="4">
        <f t="shared" si="9550"/>
        <v>0.56025566596587706</v>
      </c>
      <c r="I75688" s="4">
        <f t="shared" si="9551"/>
        <v>0.24025566596587705</v>
      </c>
      <c r="J75688">
        <f t="shared" si="9552"/>
        <v>1.1381439251538057</v>
      </c>
      <c r="L75688">
        <f t="shared" si="9553"/>
        <v>2023</v>
      </c>
      <c r="M75688">
        <f t="shared" si="9554"/>
        <v>9</v>
      </c>
      <c r="N75688">
        <f t="shared" si="9555"/>
        <v>11</v>
      </c>
      <c r="O75688">
        <f t="shared" si="9556"/>
        <v>1.1381439251538057</v>
      </c>
    </row>
    <row r="75689" spans="2:15" x14ac:dyDescent="0.25">
      <c r="B75689" s="3">
        <v>45180.791666666664</v>
      </c>
      <c r="C75689">
        <v>15.541700000000001</v>
      </c>
      <c r="D75689">
        <v>75.659000000000006</v>
      </c>
      <c r="E75689">
        <v>14.7393</v>
      </c>
      <c r="F75689">
        <v>72.545000000000002</v>
      </c>
      <c r="G75689">
        <f t="shared" si="9549"/>
        <v>0.80240000000000045</v>
      </c>
      <c r="H75689" s="4">
        <f t="shared" si="9550"/>
        <v>0.56532840338407975</v>
      </c>
      <c r="I75689" s="4">
        <f t="shared" si="9551"/>
        <v>0.24532840338407974</v>
      </c>
      <c r="J75689">
        <f t="shared" si="9552"/>
        <v>1.2312007117107986</v>
      </c>
      <c r="L75689">
        <f t="shared" si="9553"/>
        <v>2023</v>
      </c>
      <c r="M75689">
        <f t="shared" si="9554"/>
        <v>9</v>
      </c>
      <c r="N75689">
        <f t="shared" si="9555"/>
        <v>11</v>
      </c>
      <c r="O75689">
        <f t="shared" si="9556"/>
        <v>1.2312007117107986</v>
      </c>
    </row>
    <row r="75690" spans="2:15" x14ac:dyDescent="0.25">
      <c r="B75690" s="3">
        <v>45180.833333333336</v>
      </c>
      <c r="C75690">
        <v>15.5524</v>
      </c>
      <c r="D75690">
        <v>75.659000000000006</v>
      </c>
      <c r="E75690">
        <v>14.73</v>
      </c>
      <c r="F75690">
        <v>72.372</v>
      </c>
      <c r="G75690">
        <f t="shared" si="9549"/>
        <v>0.82240000000000002</v>
      </c>
      <c r="H75690" s="4">
        <f t="shared" si="9550"/>
        <v>0.57941934065686307</v>
      </c>
      <c r="I75690" s="4">
        <f t="shared" si="9551"/>
        <v>0.25941934065686306</v>
      </c>
      <c r="J75690">
        <f t="shared" si="9552"/>
        <v>1.5190071033290296</v>
      </c>
      <c r="L75690">
        <f t="shared" si="9553"/>
        <v>2023</v>
      </c>
      <c r="M75690">
        <f t="shared" si="9554"/>
        <v>9</v>
      </c>
      <c r="N75690">
        <f t="shared" si="9555"/>
        <v>11</v>
      </c>
      <c r="O75690">
        <f t="shared" si="9556"/>
        <v>1.5190071033290296</v>
      </c>
    </row>
    <row r="75691" spans="2:15" x14ac:dyDescent="0.25">
      <c r="B75691" s="3">
        <v>45180.875</v>
      </c>
      <c r="C75691">
        <v>15.5739</v>
      </c>
      <c r="D75691">
        <v>75.659000000000006</v>
      </c>
      <c r="E75691">
        <v>14.728</v>
      </c>
      <c r="F75691">
        <v>71.683000000000007</v>
      </c>
      <c r="G75691">
        <f t="shared" si="9549"/>
        <v>0.84590000000000032</v>
      </c>
      <c r="H75691" s="4">
        <f t="shared" si="9550"/>
        <v>0.59597619195238405</v>
      </c>
      <c r="I75691" s="4">
        <f t="shared" si="9551"/>
        <v>0.27597619195238404</v>
      </c>
      <c r="J75691">
        <f t="shared" si="9552"/>
        <v>1.9170165577832823</v>
      </c>
      <c r="L75691">
        <f t="shared" si="9553"/>
        <v>2023</v>
      </c>
      <c r="M75691">
        <f t="shared" si="9554"/>
        <v>9</v>
      </c>
      <c r="N75691">
        <f t="shared" si="9555"/>
        <v>11</v>
      </c>
      <c r="O75691">
        <f t="shared" si="9556"/>
        <v>1.9170165577832823</v>
      </c>
    </row>
    <row r="75692" spans="2:15" x14ac:dyDescent="0.25">
      <c r="B75692" s="3">
        <v>45180.916666666664</v>
      </c>
      <c r="C75692">
        <v>15.5815</v>
      </c>
      <c r="D75692">
        <v>75.659000000000006</v>
      </c>
      <c r="E75692">
        <v>14.728999999999999</v>
      </c>
      <c r="F75692">
        <v>70.995000000000005</v>
      </c>
      <c r="G75692">
        <f t="shared" si="9549"/>
        <v>0.85250000000000092</v>
      </c>
      <c r="H75692" s="4">
        <f t="shared" si="9550"/>
        <v>0.60062620125240318</v>
      </c>
      <c r="I75692" s="4">
        <f t="shared" si="9551"/>
        <v>0.28062620125240317</v>
      </c>
      <c r="J75692">
        <f t="shared" si="9552"/>
        <v>2.0413658158075476</v>
      </c>
      <c r="L75692">
        <f t="shared" si="9553"/>
        <v>2023</v>
      </c>
      <c r="M75692">
        <f t="shared" si="9554"/>
        <v>9</v>
      </c>
      <c r="N75692">
        <f t="shared" si="9555"/>
        <v>11</v>
      </c>
      <c r="O75692">
        <f t="shared" si="9556"/>
        <v>2.0413658158075476</v>
      </c>
    </row>
    <row r="75693" spans="2:15" x14ac:dyDescent="0.25">
      <c r="B75693" s="3">
        <v>45180.958333333336</v>
      </c>
      <c r="C75693">
        <v>15.5876</v>
      </c>
      <c r="D75693">
        <v>75.659000000000006</v>
      </c>
      <c r="E75693">
        <v>14.73</v>
      </c>
      <c r="F75693">
        <v>70.823999999999998</v>
      </c>
      <c r="G75693">
        <f t="shared" si="9549"/>
        <v>0.8575999999999997</v>
      </c>
      <c r="H75693" s="4">
        <f t="shared" si="9550"/>
        <v>0.60421939025696203</v>
      </c>
      <c r="I75693" s="4">
        <f t="shared" si="9551"/>
        <v>0.28421939025696202</v>
      </c>
      <c r="J75693">
        <f t="shared" si="9552"/>
        <v>2.1414325563245846</v>
      </c>
      <c r="L75693">
        <f t="shared" si="9553"/>
        <v>2023</v>
      </c>
      <c r="M75693">
        <f t="shared" si="9554"/>
        <v>9</v>
      </c>
      <c r="N75693">
        <f t="shared" si="9555"/>
        <v>11</v>
      </c>
      <c r="O75693">
        <f t="shared" si="9556"/>
        <v>2.1414325563245846</v>
      </c>
    </row>
    <row r="75694" spans="2:15" x14ac:dyDescent="0.25">
      <c r="B75694" s="3">
        <v>45181</v>
      </c>
      <c r="C75694">
        <v>15.5794</v>
      </c>
      <c r="D75694">
        <v>75.483999999999995</v>
      </c>
      <c r="E75694">
        <v>14.723100000000001</v>
      </c>
      <c r="F75694">
        <v>70.48</v>
      </c>
      <c r="G75694">
        <f t="shared" si="9549"/>
        <v>0.85629999999999917</v>
      </c>
      <c r="H75694" s="4">
        <f t="shared" si="9550"/>
        <v>0.60330347933423067</v>
      </c>
      <c r="I75694" s="4">
        <f t="shared" si="9551"/>
        <v>0.28330347933423067</v>
      </c>
      <c r="J75694">
        <f t="shared" si="9552"/>
        <v>2.1155908922722713</v>
      </c>
      <c r="L75694">
        <f t="shared" si="9553"/>
        <v>2023</v>
      </c>
      <c r="M75694">
        <f t="shared" si="9554"/>
        <v>9</v>
      </c>
      <c r="N75694">
        <f t="shared" si="9555"/>
        <v>12</v>
      </c>
      <c r="O75694">
        <f t="shared" si="9556"/>
        <v>2.1155908922722713</v>
      </c>
    </row>
    <row r="75695" spans="2:15" x14ac:dyDescent="0.25">
      <c r="B75695" s="3">
        <v>45181.041666666664</v>
      </c>
      <c r="C75695">
        <v>15.575900000000001</v>
      </c>
      <c r="D75695">
        <v>75.311999999999998</v>
      </c>
      <c r="E75695">
        <v>14.7226</v>
      </c>
      <c r="F75695">
        <v>70.308000000000007</v>
      </c>
      <c r="G75695">
        <f t="shared" si="9549"/>
        <v>0.85330000000000084</v>
      </c>
      <c r="H75695" s="4">
        <f t="shared" si="9550"/>
        <v>0.60118983874331444</v>
      </c>
      <c r="I75695" s="4">
        <f t="shared" si="9551"/>
        <v>0.28118983874331444</v>
      </c>
      <c r="J75695">
        <f t="shared" si="9552"/>
        <v>2.0568306803668528</v>
      </c>
      <c r="L75695">
        <f t="shared" si="9553"/>
        <v>2023</v>
      </c>
      <c r="M75695">
        <f t="shared" si="9554"/>
        <v>9</v>
      </c>
      <c r="N75695">
        <f t="shared" si="9555"/>
        <v>12</v>
      </c>
      <c r="O75695">
        <f t="shared" si="9556"/>
        <v>2.0568306803668528</v>
      </c>
    </row>
    <row r="75696" spans="2:15" x14ac:dyDescent="0.25">
      <c r="B75696" s="3">
        <v>45181.083333333336</v>
      </c>
      <c r="C75696">
        <v>15.569800000000001</v>
      </c>
      <c r="D75696">
        <v>75.311999999999998</v>
      </c>
      <c r="E75696">
        <v>14.7158</v>
      </c>
      <c r="F75696">
        <v>69.963999999999999</v>
      </c>
      <c r="G75696">
        <f t="shared" si="9549"/>
        <v>0.85400000000000098</v>
      </c>
      <c r="H75696" s="4">
        <f t="shared" si="9550"/>
        <v>0.60168302154786202</v>
      </c>
      <c r="I75696" s="4">
        <f t="shared" si="9551"/>
        <v>0.28168302154786201</v>
      </c>
      <c r="J75696">
        <f t="shared" si="9552"/>
        <v>2.0704328402333259</v>
      </c>
      <c r="L75696">
        <f t="shared" si="9553"/>
        <v>2023</v>
      </c>
      <c r="M75696">
        <f t="shared" si="9554"/>
        <v>9</v>
      </c>
      <c r="N75696">
        <f t="shared" si="9555"/>
        <v>12</v>
      </c>
      <c r="O75696">
        <f t="shared" si="9556"/>
        <v>2.0704328402333259</v>
      </c>
    </row>
    <row r="75697" spans="2:15" x14ac:dyDescent="0.25">
      <c r="B75697" s="3">
        <v>45181.125</v>
      </c>
      <c r="C75697">
        <v>15.567600000000001</v>
      </c>
      <c r="D75697">
        <v>75.138999999999996</v>
      </c>
      <c r="E75697">
        <v>14.7119</v>
      </c>
      <c r="F75697">
        <v>69.622</v>
      </c>
      <c r="G75697">
        <f t="shared" si="9549"/>
        <v>0.85570000000000057</v>
      </c>
      <c r="H75697" s="4">
        <f t="shared" si="9550"/>
        <v>0.60288075121604834</v>
      </c>
      <c r="I75697" s="4">
        <f t="shared" si="9551"/>
        <v>0.28288075121604833</v>
      </c>
      <c r="J75697">
        <f t="shared" si="9552"/>
        <v>2.1037415138996702</v>
      </c>
      <c r="L75697">
        <f t="shared" si="9553"/>
        <v>2023</v>
      </c>
      <c r="M75697">
        <f t="shared" si="9554"/>
        <v>9</v>
      </c>
      <c r="N75697">
        <f t="shared" si="9555"/>
        <v>12</v>
      </c>
      <c r="O75697">
        <f t="shared" si="9556"/>
        <v>2.1037415138996702</v>
      </c>
    </row>
    <row r="75698" spans="2:15" x14ac:dyDescent="0.25">
      <c r="B75698" s="3">
        <v>45181.166666666664</v>
      </c>
      <c r="C75698">
        <v>15.5702</v>
      </c>
      <c r="D75698">
        <v>74.963999999999999</v>
      </c>
      <c r="E75698">
        <v>14.708399999999999</v>
      </c>
      <c r="F75698">
        <v>69.448999999999998</v>
      </c>
      <c r="G75698">
        <f t="shared" si="9549"/>
        <v>0.86180000000000057</v>
      </c>
      <c r="H75698" s="4">
        <f t="shared" si="9550"/>
        <v>0.60717848708424715</v>
      </c>
      <c r="I75698" s="4">
        <f t="shared" si="9551"/>
        <v>0.28717848708424715</v>
      </c>
      <c r="J75698">
        <f t="shared" si="9552"/>
        <v>2.2265063073910598</v>
      </c>
      <c r="L75698">
        <f t="shared" si="9553"/>
        <v>2023</v>
      </c>
      <c r="M75698">
        <f t="shared" si="9554"/>
        <v>9</v>
      </c>
      <c r="N75698">
        <f t="shared" si="9555"/>
        <v>12</v>
      </c>
      <c r="O75698">
        <f t="shared" si="9556"/>
        <v>2.2265063073910598</v>
      </c>
    </row>
    <row r="75699" spans="2:15" x14ac:dyDescent="0.25">
      <c r="B75699" s="3">
        <v>45181.208333333336</v>
      </c>
      <c r="C75699">
        <v>15.571300000000001</v>
      </c>
      <c r="D75699">
        <v>74.790999999999997</v>
      </c>
      <c r="E75699">
        <v>14.7163</v>
      </c>
      <c r="F75699">
        <v>69.106999999999999</v>
      </c>
      <c r="G75699">
        <f t="shared" si="9549"/>
        <v>0.85500000000000043</v>
      </c>
      <c r="H75699" s="4">
        <f t="shared" si="9550"/>
        <v>0.60238756841150076</v>
      </c>
      <c r="I75699" s="4">
        <f t="shared" si="9551"/>
        <v>0.28238756841150076</v>
      </c>
      <c r="J75699">
        <f t="shared" si="9552"/>
        <v>2.0899789032050178</v>
      </c>
      <c r="L75699">
        <f t="shared" si="9553"/>
        <v>2023</v>
      </c>
      <c r="M75699">
        <f t="shared" si="9554"/>
        <v>9</v>
      </c>
      <c r="N75699">
        <f t="shared" si="9555"/>
        <v>12</v>
      </c>
      <c r="O75699">
        <f t="shared" si="9556"/>
        <v>2.0899789032050178</v>
      </c>
    </row>
    <row r="75700" spans="2:15" x14ac:dyDescent="0.25">
      <c r="B75700" s="3">
        <v>45181.25</v>
      </c>
      <c r="C75700">
        <v>15.5814</v>
      </c>
      <c r="D75700">
        <v>74.619</v>
      </c>
      <c r="E75700">
        <v>14.723100000000001</v>
      </c>
      <c r="F75700">
        <v>68.933999999999997</v>
      </c>
      <c r="G75700">
        <f t="shared" si="9549"/>
        <v>0.85829999999999984</v>
      </c>
      <c r="H75700" s="4">
        <f t="shared" si="9550"/>
        <v>0.60471257306150961</v>
      </c>
      <c r="I75700" s="4">
        <f t="shared" si="9551"/>
        <v>0.2847125730615096</v>
      </c>
      <c r="J75700">
        <f t="shared" si="9552"/>
        <v>2.1554428889789743</v>
      </c>
      <c r="L75700">
        <f t="shared" si="9553"/>
        <v>2023</v>
      </c>
      <c r="M75700">
        <f t="shared" si="9554"/>
        <v>9</v>
      </c>
      <c r="N75700">
        <f t="shared" si="9555"/>
        <v>12</v>
      </c>
      <c r="O75700">
        <f t="shared" si="9556"/>
        <v>2.1554428889789743</v>
      </c>
    </row>
    <row r="75701" spans="2:15" x14ac:dyDescent="0.25">
      <c r="B75701" s="3">
        <v>45181.291666666664</v>
      </c>
      <c r="C75701">
        <v>15.5824</v>
      </c>
      <c r="D75701">
        <v>74.445999999999998</v>
      </c>
      <c r="E75701">
        <v>14.726599999999999</v>
      </c>
      <c r="F75701">
        <v>69.106999999999999</v>
      </c>
      <c r="G75701">
        <f t="shared" si="9549"/>
        <v>0.85580000000000034</v>
      </c>
      <c r="H75701" s="4">
        <f t="shared" si="9550"/>
        <v>0.60295120590241202</v>
      </c>
      <c r="I75701" s="4">
        <f t="shared" si="9551"/>
        <v>0.28295120590241202</v>
      </c>
      <c r="J75701">
        <f t="shared" si="9552"/>
        <v>2.1057130181949835</v>
      </c>
      <c r="L75701">
        <f t="shared" si="9553"/>
        <v>2023</v>
      </c>
      <c r="M75701">
        <f t="shared" si="9554"/>
        <v>9</v>
      </c>
      <c r="N75701">
        <f t="shared" si="9555"/>
        <v>12</v>
      </c>
      <c r="O75701">
        <f t="shared" si="9556"/>
        <v>2.1057130181949835</v>
      </c>
    </row>
    <row r="75702" spans="2:15" x14ac:dyDescent="0.25">
      <c r="B75702" s="3">
        <v>45181.333333333336</v>
      </c>
      <c r="C75702">
        <v>15.5901</v>
      </c>
      <c r="D75702">
        <v>74.445999999999998</v>
      </c>
      <c r="E75702">
        <v>14.73</v>
      </c>
      <c r="F75702">
        <v>71.855999999999995</v>
      </c>
      <c r="G75702">
        <f t="shared" si="9549"/>
        <v>0.8600999999999992</v>
      </c>
      <c r="H75702" s="4">
        <f t="shared" si="9550"/>
        <v>0.60598075741605972</v>
      </c>
      <c r="I75702" s="4">
        <f t="shared" si="9551"/>
        <v>0.28598075741605972</v>
      </c>
      <c r="J75702">
        <f t="shared" si="9552"/>
        <v>2.1917784160811489</v>
      </c>
      <c r="L75702">
        <f t="shared" si="9553"/>
        <v>2023</v>
      </c>
      <c r="M75702">
        <f t="shared" si="9554"/>
        <v>9</v>
      </c>
      <c r="N75702">
        <f t="shared" si="9555"/>
        <v>12</v>
      </c>
      <c r="O75702">
        <f t="shared" si="9556"/>
        <v>2.1917784160811489</v>
      </c>
    </row>
    <row r="75703" spans="2:15" x14ac:dyDescent="0.25">
      <c r="B75703" s="3">
        <v>45181.375</v>
      </c>
      <c r="C75703">
        <v>15.5916</v>
      </c>
      <c r="D75703">
        <v>74.445999999999998</v>
      </c>
      <c r="E75703">
        <v>14.7379</v>
      </c>
      <c r="F75703">
        <v>79.150999999999996</v>
      </c>
      <c r="G75703">
        <f t="shared" si="9549"/>
        <v>0.8536999999999999</v>
      </c>
      <c r="H75703" s="4">
        <f t="shared" si="9550"/>
        <v>0.60147165748876941</v>
      </c>
      <c r="I75703" s="4">
        <f t="shared" si="9551"/>
        <v>0.2814716574887694</v>
      </c>
      <c r="J75703">
        <f t="shared" si="9552"/>
        <v>2.0645952828392216</v>
      </c>
      <c r="L75703">
        <f t="shared" si="9553"/>
        <v>2023</v>
      </c>
      <c r="M75703">
        <f t="shared" si="9554"/>
        <v>9</v>
      </c>
      <c r="N75703">
        <f t="shared" si="9555"/>
        <v>12</v>
      </c>
      <c r="O75703">
        <f t="shared" si="9556"/>
        <v>2.0645952828392216</v>
      </c>
    </row>
    <row r="75704" spans="2:15" x14ac:dyDescent="0.25">
      <c r="B75704" s="3">
        <v>45181.416666666664</v>
      </c>
      <c r="C75704">
        <v>15.5968</v>
      </c>
      <c r="D75704">
        <v>74.619</v>
      </c>
      <c r="E75704">
        <v>14.7379</v>
      </c>
      <c r="F75704">
        <v>78.623999999999995</v>
      </c>
      <c r="G75704">
        <f t="shared" si="9549"/>
        <v>0.85890000000000022</v>
      </c>
      <c r="H75704" s="4">
        <f t="shared" si="9550"/>
        <v>0.60513530117969339</v>
      </c>
      <c r="I75704" s="4">
        <f t="shared" si="9551"/>
        <v>0.28513530117969338</v>
      </c>
      <c r="J75704">
        <f t="shared" si="9552"/>
        <v>2.1675052048649377</v>
      </c>
      <c r="L75704">
        <f t="shared" si="9553"/>
        <v>2023</v>
      </c>
      <c r="M75704">
        <f t="shared" si="9554"/>
        <v>9</v>
      </c>
      <c r="N75704">
        <f t="shared" si="9555"/>
        <v>12</v>
      </c>
      <c r="O75704">
        <f t="shared" si="9556"/>
        <v>2.1675052048649377</v>
      </c>
    </row>
    <row r="75705" spans="2:15" x14ac:dyDescent="0.25">
      <c r="B75705" s="3">
        <v>45181.458333333336</v>
      </c>
      <c r="C75705">
        <v>15.589700000000001</v>
      </c>
      <c r="D75705">
        <v>74.790999999999997</v>
      </c>
      <c r="E75705">
        <v>14.736000000000001</v>
      </c>
      <c r="F75705">
        <v>79.501999999999995</v>
      </c>
      <c r="G75705">
        <f t="shared" si="9549"/>
        <v>0.8536999999999999</v>
      </c>
      <c r="H75705" s="4">
        <f t="shared" si="9550"/>
        <v>0.60147165748876941</v>
      </c>
      <c r="I75705" s="4">
        <f t="shared" si="9551"/>
        <v>0.2814716574887694</v>
      </c>
      <c r="J75705">
        <f t="shared" si="9552"/>
        <v>2.0645952828392216</v>
      </c>
      <c r="L75705">
        <f t="shared" si="9553"/>
        <v>2023</v>
      </c>
      <c r="M75705">
        <f t="shared" si="9554"/>
        <v>9</v>
      </c>
      <c r="N75705">
        <f t="shared" si="9555"/>
        <v>12</v>
      </c>
      <c r="O75705">
        <f t="shared" si="9556"/>
        <v>2.0645952828392216</v>
      </c>
    </row>
    <row r="75706" spans="2:15" x14ac:dyDescent="0.25">
      <c r="B75706" s="3">
        <v>45181.5</v>
      </c>
      <c r="C75706">
        <v>15.5794</v>
      </c>
      <c r="D75706">
        <v>74.963999999999999</v>
      </c>
      <c r="E75706">
        <v>14.7281</v>
      </c>
      <c r="F75706">
        <v>81.796999999999997</v>
      </c>
      <c r="G75706">
        <f t="shared" si="9549"/>
        <v>0.85130000000000017</v>
      </c>
      <c r="H75706" s="4">
        <f t="shared" si="9550"/>
        <v>0.59978074501603562</v>
      </c>
      <c r="I75706" s="4">
        <f t="shared" si="9551"/>
        <v>0.27978074501603561</v>
      </c>
      <c r="J75706">
        <f t="shared" si="9552"/>
        <v>2.0183288023355295</v>
      </c>
      <c r="L75706">
        <f t="shared" si="9553"/>
        <v>2023</v>
      </c>
      <c r="M75706">
        <f t="shared" si="9554"/>
        <v>9</v>
      </c>
      <c r="N75706">
        <f t="shared" si="9555"/>
        <v>12</v>
      </c>
      <c r="O75706">
        <f t="shared" si="9556"/>
        <v>2.0183288023355295</v>
      </c>
    </row>
    <row r="75707" spans="2:15" x14ac:dyDescent="0.25">
      <c r="B75707" s="3">
        <v>45181.541666666664</v>
      </c>
      <c r="C75707">
        <v>15.5702</v>
      </c>
      <c r="D75707">
        <v>74.963999999999999</v>
      </c>
      <c r="E75707">
        <v>14.7134</v>
      </c>
      <c r="F75707">
        <v>83.757000000000005</v>
      </c>
      <c r="G75707">
        <f t="shared" si="9549"/>
        <v>0.85679999999999978</v>
      </c>
      <c r="H75707" s="4">
        <f t="shared" si="9550"/>
        <v>0.60365575276605077</v>
      </c>
      <c r="I75707" s="4">
        <f t="shared" si="9551"/>
        <v>0.28365575276605076</v>
      </c>
      <c r="J75707">
        <f t="shared" si="9552"/>
        <v>2.1255027419052799</v>
      </c>
      <c r="L75707">
        <f t="shared" si="9553"/>
        <v>2023</v>
      </c>
      <c r="M75707">
        <f t="shared" si="9554"/>
        <v>9</v>
      </c>
      <c r="N75707">
        <f t="shared" si="9555"/>
        <v>12</v>
      </c>
      <c r="O75707">
        <f t="shared" si="9556"/>
        <v>2.1255027419052799</v>
      </c>
    </row>
    <row r="75708" spans="2:15" x14ac:dyDescent="0.25">
      <c r="B75708" s="3">
        <v>45181.583333333336</v>
      </c>
      <c r="C75708">
        <v>15.5524</v>
      </c>
      <c r="D75708">
        <v>75.138999999999996</v>
      </c>
      <c r="E75708">
        <v>14.703900000000001</v>
      </c>
      <c r="F75708">
        <v>87.004000000000005</v>
      </c>
      <c r="G75708">
        <f t="shared" si="9549"/>
        <v>0.84849999999999959</v>
      </c>
      <c r="H75708" s="4">
        <f t="shared" si="9550"/>
        <v>0.59780801379784543</v>
      </c>
      <c r="I75708" s="4">
        <f t="shared" si="9551"/>
        <v>0.27780801379784542</v>
      </c>
      <c r="J75708">
        <f t="shared" si="9552"/>
        <v>1.9653184755422601</v>
      </c>
      <c r="L75708">
        <f t="shared" si="9553"/>
        <v>2023</v>
      </c>
      <c r="M75708">
        <f t="shared" si="9554"/>
        <v>9</v>
      </c>
      <c r="N75708">
        <f t="shared" si="9555"/>
        <v>12</v>
      </c>
      <c r="O75708">
        <f t="shared" si="9556"/>
        <v>1.9653184755422601</v>
      </c>
    </row>
    <row r="75709" spans="2:15" x14ac:dyDescent="0.25">
      <c r="B75709" s="3">
        <v>45181.625</v>
      </c>
      <c r="C75709">
        <v>15.5494</v>
      </c>
      <c r="D75709">
        <v>75.138999999999996</v>
      </c>
      <c r="E75709">
        <v>14.6936</v>
      </c>
      <c r="F75709">
        <v>87.004000000000005</v>
      </c>
      <c r="G75709">
        <f t="shared" si="9549"/>
        <v>0.85580000000000034</v>
      </c>
      <c r="H75709" s="4">
        <f t="shared" si="9550"/>
        <v>0.60295120590241202</v>
      </c>
      <c r="I75709" s="4">
        <f t="shared" si="9551"/>
        <v>0.28295120590241202</v>
      </c>
      <c r="J75709">
        <f t="shared" si="9552"/>
        <v>2.1057130181949835</v>
      </c>
      <c r="L75709">
        <f t="shared" si="9553"/>
        <v>2023</v>
      </c>
      <c r="M75709">
        <f t="shared" si="9554"/>
        <v>9</v>
      </c>
      <c r="N75709">
        <f t="shared" si="9555"/>
        <v>12</v>
      </c>
      <c r="O75709">
        <f t="shared" si="9556"/>
        <v>2.1057130181949835</v>
      </c>
    </row>
    <row r="75710" spans="2:15" x14ac:dyDescent="0.25">
      <c r="B75710" s="3">
        <v>45181.666666666664</v>
      </c>
      <c r="C75710">
        <v>15.541700000000001</v>
      </c>
      <c r="D75710">
        <v>75.138999999999996</v>
      </c>
      <c r="E75710">
        <v>14.6835</v>
      </c>
      <c r="F75710">
        <v>85.554000000000002</v>
      </c>
      <c r="G75710">
        <f t="shared" si="9549"/>
        <v>0.85820000000000007</v>
      </c>
      <c r="H75710" s="4">
        <f t="shared" si="9550"/>
        <v>0.60464211837514581</v>
      </c>
      <c r="I75710" s="4">
        <f t="shared" si="9551"/>
        <v>0.2846421183751458</v>
      </c>
      <c r="J75710">
        <f t="shared" si="9552"/>
        <v>2.1534373048122619</v>
      </c>
      <c r="L75710">
        <f t="shared" si="9553"/>
        <v>2023</v>
      </c>
      <c r="M75710">
        <f t="shared" si="9554"/>
        <v>9</v>
      </c>
      <c r="N75710">
        <f t="shared" si="9555"/>
        <v>12</v>
      </c>
      <c r="O75710">
        <f t="shared" si="9556"/>
        <v>2.1534373048122619</v>
      </c>
    </row>
    <row r="75711" spans="2:15" x14ac:dyDescent="0.25">
      <c r="B75711" s="3">
        <v>45181.708333333336</v>
      </c>
      <c r="C75711">
        <v>15.543699999999999</v>
      </c>
      <c r="D75711">
        <v>75.311999999999998</v>
      </c>
      <c r="E75711">
        <v>14.6822</v>
      </c>
      <c r="F75711">
        <v>82.152000000000001</v>
      </c>
      <c r="G75711">
        <f t="shared" si="9549"/>
        <v>0.86149999999999949</v>
      </c>
      <c r="H75711" s="4">
        <f t="shared" si="9550"/>
        <v>0.60696712302515476</v>
      </c>
      <c r="I75711" s="4">
        <f t="shared" si="9551"/>
        <v>0.28696712302515476</v>
      </c>
      <c r="J75711">
        <f t="shared" si="9552"/>
        <v>2.2203487095043601</v>
      </c>
      <c r="L75711">
        <f t="shared" si="9553"/>
        <v>2023</v>
      </c>
      <c r="M75711">
        <f t="shared" si="9554"/>
        <v>9</v>
      </c>
      <c r="N75711">
        <f t="shared" si="9555"/>
        <v>12</v>
      </c>
      <c r="O75711">
        <f t="shared" si="9556"/>
        <v>2.2203487095043601</v>
      </c>
    </row>
    <row r="75712" spans="2:15" x14ac:dyDescent="0.25">
      <c r="B75712" s="3">
        <v>45181.75</v>
      </c>
      <c r="C75712">
        <v>15.548299999999999</v>
      </c>
      <c r="D75712">
        <v>75.311999999999998</v>
      </c>
      <c r="E75712">
        <v>14.6829</v>
      </c>
      <c r="F75712">
        <v>80.382000000000005</v>
      </c>
      <c r="G75712">
        <f t="shared" si="9549"/>
        <v>0.86539999999999928</v>
      </c>
      <c r="H75712" s="4">
        <f t="shared" si="9550"/>
        <v>0.6097148557933475</v>
      </c>
      <c r="I75712" s="4">
        <f t="shared" si="9551"/>
        <v>0.28971485579334749</v>
      </c>
      <c r="J75712">
        <f t="shared" si="9552"/>
        <v>2.3013792725454687</v>
      </c>
      <c r="L75712">
        <f t="shared" si="9553"/>
        <v>2023</v>
      </c>
      <c r="M75712">
        <f t="shared" si="9554"/>
        <v>9</v>
      </c>
      <c r="N75712">
        <f t="shared" si="9555"/>
        <v>12</v>
      </c>
      <c r="O75712">
        <f t="shared" si="9556"/>
        <v>2.3013792725454687</v>
      </c>
    </row>
    <row r="75713" spans="2:15" x14ac:dyDescent="0.25">
      <c r="B75713" s="3">
        <v>45181.791666666664</v>
      </c>
      <c r="C75713">
        <v>15.549799999999999</v>
      </c>
      <c r="D75713">
        <v>75.311999999999998</v>
      </c>
      <c r="E75713">
        <v>14.6875</v>
      </c>
      <c r="F75713">
        <v>78.974999999999994</v>
      </c>
      <c r="G75713">
        <f t="shared" si="9549"/>
        <v>0.8622999999999994</v>
      </c>
      <c r="H75713" s="4">
        <f t="shared" si="9550"/>
        <v>0.60753076051606603</v>
      </c>
      <c r="I75713" s="4">
        <f t="shared" si="9551"/>
        <v>0.28753076051606602</v>
      </c>
      <c r="J75713">
        <f t="shared" si="9552"/>
        <v>2.2367968172449908</v>
      </c>
      <c r="L75713">
        <f t="shared" si="9553"/>
        <v>2023</v>
      </c>
      <c r="M75713">
        <f t="shared" si="9554"/>
        <v>9</v>
      </c>
      <c r="N75713">
        <f t="shared" si="9555"/>
        <v>12</v>
      </c>
      <c r="O75713">
        <f t="shared" si="9556"/>
        <v>2.2367968172449908</v>
      </c>
    </row>
    <row r="75714" spans="2:15" x14ac:dyDescent="0.25">
      <c r="B75714" s="3">
        <v>45181.833333333336</v>
      </c>
      <c r="C75714">
        <v>15.5763</v>
      </c>
      <c r="D75714">
        <v>75.483999999999995</v>
      </c>
      <c r="E75714">
        <v>14.708399999999999</v>
      </c>
      <c r="F75714">
        <v>77.573999999999998</v>
      </c>
      <c r="G75714">
        <f t="shared" si="9549"/>
        <v>0.86790000000000056</v>
      </c>
      <c r="H75714" s="4">
        <f t="shared" si="9550"/>
        <v>0.61147622295244619</v>
      </c>
      <c r="I75714" s="4">
        <f t="shared" si="9551"/>
        <v>0.29147622295244618</v>
      </c>
      <c r="J75714">
        <f t="shared" si="9552"/>
        <v>2.3544506180436482</v>
      </c>
      <c r="L75714">
        <f t="shared" si="9553"/>
        <v>2023</v>
      </c>
      <c r="M75714">
        <f t="shared" si="9554"/>
        <v>9</v>
      </c>
      <c r="N75714">
        <f t="shared" si="9555"/>
        <v>12</v>
      </c>
      <c r="O75714">
        <f t="shared" si="9556"/>
        <v>2.3544506180436482</v>
      </c>
    </row>
    <row r="75715" spans="2:15" x14ac:dyDescent="0.25">
      <c r="B75715" s="3">
        <v>45181.875</v>
      </c>
      <c r="C75715">
        <v>15.5794</v>
      </c>
      <c r="D75715">
        <v>75.483999999999995</v>
      </c>
      <c r="E75715">
        <v>14.709300000000001</v>
      </c>
      <c r="F75715">
        <v>76.353999999999999</v>
      </c>
      <c r="G75715">
        <f t="shared" si="9549"/>
        <v>0.87009999999999899</v>
      </c>
      <c r="H75715" s="4">
        <f t="shared" si="9550"/>
        <v>0.61302622605245138</v>
      </c>
      <c r="I75715" s="4">
        <f t="shared" si="9551"/>
        <v>0.29302622605245138</v>
      </c>
      <c r="J75715">
        <f t="shared" si="9552"/>
        <v>2.4018917977105669</v>
      </c>
      <c r="L75715">
        <f t="shared" si="9553"/>
        <v>2023</v>
      </c>
      <c r="M75715">
        <f t="shared" si="9554"/>
        <v>9</v>
      </c>
      <c r="N75715">
        <f t="shared" si="9555"/>
        <v>12</v>
      </c>
      <c r="O75715">
        <f t="shared" si="9556"/>
        <v>2.4018917977105669</v>
      </c>
    </row>
    <row r="75716" spans="2:15" x14ac:dyDescent="0.25">
      <c r="B75716" s="3">
        <v>45181.916666666664</v>
      </c>
      <c r="C75716">
        <v>15.5784</v>
      </c>
      <c r="D75716">
        <v>75.659000000000006</v>
      </c>
      <c r="E75716">
        <v>14.705399999999999</v>
      </c>
      <c r="F75716">
        <v>76.006</v>
      </c>
      <c r="G75716">
        <f t="shared" si="9549"/>
        <v>0.87300000000000111</v>
      </c>
      <c r="H75716" s="4">
        <f t="shared" si="9550"/>
        <v>0.6150694119570066</v>
      </c>
      <c r="I75716" s="4">
        <f t="shared" si="9551"/>
        <v>0.29506941195700659</v>
      </c>
      <c r="J75716">
        <f t="shared" si="9552"/>
        <v>2.4654954970945924</v>
      </c>
      <c r="L75716">
        <f t="shared" si="9553"/>
        <v>2023</v>
      </c>
      <c r="M75716">
        <f t="shared" si="9554"/>
        <v>9</v>
      </c>
      <c r="N75716">
        <f t="shared" si="9555"/>
        <v>12</v>
      </c>
      <c r="O75716">
        <f t="shared" si="9556"/>
        <v>2.4654954970945924</v>
      </c>
    </row>
    <row r="75717" spans="2:15" x14ac:dyDescent="0.25">
      <c r="B75717" s="3">
        <v>45181.958333333336</v>
      </c>
      <c r="C75717">
        <v>15.5678</v>
      </c>
      <c r="D75717">
        <v>75.659000000000006</v>
      </c>
      <c r="E75717">
        <v>14.694900000000001</v>
      </c>
      <c r="F75717">
        <v>75.483999999999995</v>
      </c>
      <c r="G75717">
        <f t="shared" si="9549"/>
        <v>0.87289999999999957</v>
      </c>
      <c r="H75717" s="4">
        <f t="shared" si="9550"/>
        <v>0.61499895727064147</v>
      </c>
      <c r="I75717" s="4">
        <f t="shared" si="9551"/>
        <v>0.29499895727064146</v>
      </c>
      <c r="J75717">
        <f t="shared" si="9552"/>
        <v>2.4632819118589824</v>
      </c>
      <c r="L75717">
        <f t="shared" si="9553"/>
        <v>2023</v>
      </c>
      <c r="M75717">
        <f t="shared" si="9554"/>
        <v>9</v>
      </c>
      <c r="N75717">
        <f t="shared" si="9555"/>
        <v>12</v>
      </c>
      <c r="O75717">
        <f t="shared" si="9556"/>
        <v>2.4632819118589824</v>
      </c>
    </row>
    <row r="75718" spans="2:15" x14ac:dyDescent="0.25">
      <c r="B75718" s="3">
        <v>45182</v>
      </c>
      <c r="C75718">
        <v>15.5631</v>
      </c>
      <c r="D75718">
        <v>75.659000000000006</v>
      </c>
      <c r="E75718">
        <v>14.687099999999999</v>
      </c>
      <c r="F75718">
        <v>74.271000000000001</v>
      </c>
      <c r="G75718">
        <f t="shared" si="9549"/>
        <v>0.87600000000000122</v>
      </c>
      <c r="H75718" s="4">
        <f t="shared" si="9550"/>
        <v>0.61718305254792405</v>
      </c>
      <c r="I75718" s="4">
        <f t="shared" si="9551"/>
        <v>0.29718305254792404</v>
      </c>
      <c r="J75718">
        <f t="shared" si="9552"/>
        <v>2.5325847205300644</v>
      </c>
      <c r="L75718">
        <f t="shared" si="9553"/>
        <v>2023</v>
      </c>
      <c r="M75718">
        <f t="shared" si="9554"/>
        <v>9</v>
      </c>
      <c r="N75718">
        <f t="shared" si="9555"/>
        <v>13</v>
      </c>
      <c r="O75718">
        <f t="shared" si="9556"/>
        <v>2.5325847205300644</v>
      </c>
    </row>
    <row r="75719" spans="2:15" x14ac:dyDescent="0.25">
      <c r="B75719" s="3">
        <v>45182.041666666664</v>
      </c>
      <c r="C75719">
        <v>15.5646</v>
      </c>
      <c r="D75719">
        <v>75.659000000000006</v>
      </c>
      <c r="E75719">
        <v>14.6881</v>
      </c>
      <c r="F75719">
        <v>73.58</v>
      </c>
      <c r="G75719">
        <f t="shared" si="9549"/>
        <v>0.87650000000000006</v>
      </c>
      <c r="H75719" s="4">
        <f t="shared" si="9550"/>
        <v>0.61753532597974281</v>
      </c>
      <c r="I75719" s="4">
        <f t="shared" si="9551"/>
        <v>0.2975353259797428</v>
      </c>
      <c r="J75719">
        <f t="shared" si="9552"/>
        <v>2.5438951749410479</v>
      </c>
      <c r="L75719">
        <f t="shared" si="9553"/>
        <v>2023</v>
      </c>
      <c r="M75719">
        <f t="shared" si="9554"/>
        <v>9</v>
      </c>
      <c r="N75719">
        <f t="shared" si="9555"/>
        <v>13</v>
      </c>
      <c r="O75719">
        <f t="shared" si="9556"/>
        <v>2.5438951749410479</v>
      </c>
    </row>
    <row r="75720" spans="2:15" x14ac:dyDescent="0.25">
      <c r="B75720" s="3">
        <v>45182.083333333336</v>
      </c>
      <c r="C75720">
        <v>15.562099999999999</v>
      </c>
      <c r="D75720">
        <v>75.831999999999994</v>
      </c>
      <c r="E75720">
        <v>14.686500000000001</v>
      </c>
      <c r="F75720">
        <v>73.061999999999998</v>
      </c>
      <c r="G75720">
        <f t="shared" si="9549"/>
        <v>0.8755999999999986</v>
      </c>
      <c r="H75720" s="4">
        <f t="shared" si="9550"/>
        <v>0.61690123380246653</v>
      </c>
      <c r="I75720" s="4">
        <f t="shared" si="9551"/>
        <v>0.29690123380246652</v>
      </c>
      <c r="J75720">
        <f t="shared" si="9552"/>
        <v>2.5235629732915812</v>
      </c>
      <c r="L75720">
        <f t="shared" si="9553"/>
        <v>2023</v>
      </c>
      <c r="M75720">
        <f t="shared" si="9554"/>
        <v>9</v>
      </c>
      <c r="N75720">
        <f t="shared" si="9555"/>
        <v>13</v>
      </c>
      <c r="O75720">
        <f t="shared" si="9556"/>
        <v>2.5235629732915812</v>
      </c>
    </row>
    <row r="75721" spans="2:15" x14ac:dyDescent="0.25">
      <c r="B75721" s="3">
        <v>45182.125</v>
      </c>
      <c r="C75721">
        <v>15.559100000000001</v>
      </c>
      <c r="D75721">
        <v>75.831999999999994</v>
      </c>
      <c r="E75721">
        <v>14.6793</v>
      </c>
      <c r="F75721">
        <v>72.545000000000002</v>
      </c>
      <c r="G75721">
        <f t="shared" si="9549"/>
        <v>0.87980000000000125</v>
      </c>
      <c r="H75721" s="4">
        <f t="shared" si="9550"/>
        <v>0.61986033062975299</v>
      </c>
      <c r="I75721" s="4">
        <f t="shared" si="9551"/>
        <v>0.29986033062975298</v>
      </c>
      <c r="J75721">
        <f t="shared" si="9552"/>
        <v>2.6194767371366789</v>
      </c>
      <c r="L75721">
        <f t="shared" si="9553"/>
        <v>2023</v>
      </c>
      <c r="M75721">
        <f t="shared" si="9554"/>
        <v>9</v>
      </c>
      <c r="N75721">
        <f t="shared" si="9555"/>
        <v>13</v>
      </c>
      <c r="O75721">
        <f t="shared" si="9556"/>
        <v>2.6194767371366789</v>
      </c>
    </row>
    <row r="75722" spans="2:15" x14ac:dyDescent="0.25">
      <c r="B75722" s="3">
        <v>45182.166666666664</v>
      </c>
      <c r="C75722">
        <v>15.562099999999999</v>
      </c>
      <c r="D75722">
        <v>75.831999999999994</v>
      </c>
      <c r="E75722">
        <v>14.6822</v>
      </c>
      <c r="F75722">
        <v>72.545000000000002</v>
      </c>
      <c r="G75722">
        <f t="shared" si="9549"/>
        <v>0.87989999999999924</v>
      </c>
      <c r="H75722" s="4">
        <f t="shared" si="9550"/>
        <v>0.61993078531611545</v>
      </c>
      <c r="I75722" s="4">
        <f t="shared" si="9551"/>
        <v>0.29993078531611544</v>
      </c>
      <c r="J75722">
        <f t="shared" si="9552"/>
        <v>2.621792509258039</v>
      </c>
      <c r="L75722">
        <f t="shared" si="9553"/>
        <v>2023</v>
      </c>
      <c r="M75722">
        <f t="shared" si="9554"/>
        <v>9</v>
      </c>
      <c r="N75722">
        <f t="shared" si="9555"/>
        <v>13</v>
      </c>
      <c r="O75722">
        <f t="shared" si="9556"/>
        <v>2.621792509258039</v>
      </c>
    </row>
    <row r="75723" spans="2:15" x14ac:dyDescent="0.25">
      <c r="B75723" s="3">
        <v>45182.208333333336</v>
      </c>
      <c r="C75723">
        <v>15.565200000000001</v>
      </c>
      <c r="D75723">
        <v>75.831999999999994</v>
      </c>
      <c r="E75723">
        <v>14.6851</v>
      </c>
      <c r="F75723">
        <v>72.545000000000002</v>
      </c>
      <c r="G75723">
        <f t="shared" si="9549"/>
        <v>0.88010000000000055</v>
      </c>
      <c r="H75723" s="4">
        <f t="shared" si="9550"/>
        <v>0.62007169468884427</v>
      </c>
      <c r="I75723" s="4">
        <f t="shared" si="9551"/>
        <v>0.30007169468884426</v>
      </c>
      <c r="J75723">
        <f t="shared" si="9552"/>
        <v>2.6264285620416192</v>
      </c>
      <c r="L75723">
        <f t="shared" si="9553"/>
        <v>2023</v>
      </c>
      <c r="M75723">
        <f t="shared" si="9554"/>
        <v>9</v>
      </c>
      <c r="N75723">
        <f t="shared" si="9555"/>
        <v>13</v>
      </c>
      <c r="O75723">
        <f t="shared" si="9556"/>
        <v>2.6264285620416192</v>
      </c>
    </row>
    <row r="75724" spans="2:15" x14ac:dyDescent="0.25">
      <c r="B75724" s="3">
        <v>45182.25</v>
      </c>
      <c r="C75724">
        <v>15.571300000000001</v>
      </c>
      <c r="D75724">
        <v>75.831999999999994</v>
      </c>
      <c r="E75724">
        <v>14.6915</v>
      </c>
      <c r="F75724">
        <v>72.718000000000004</v>
      </c>
      <c r="G75724">
        <f t="shared" si="9549"/>
        <v>0.87980000000000125</v>
      </c>
      <c r="H75724" s="4">
        <f t="shared" si="9550"/>
        <v>0.61986033062975299</v>
      </c>
      <c r="I75724" s="4">
        <f t="shared" si="9551"/>
        <v>0.29986033062975298</v>
      </c>
      <c r="J75724">
        <f t="shared" si="9552"/>
        <v>2.6194767371366789</v>
      </c>
      <c r="L75724">
        <f t="shared" si="9553"/>
        <v>2023</v>
      </c>
      <c r="M75724">
        <f t="shared" si="9554"/>
        <v>9</v>
      </c>
      <c r="N75724">
        <f t="shared" si="9555"/>
        <v>13</v>
      </c>
      <c r="O75724">
        <f t="shared" si="9556"/>
        <v>2.6194767371366789</v>
      </c>
    </row>
    <row r="75725" spans="2:15" x14ac:dyDescent="0.25">
      <c r="B75725" s="3">
        <v>45182.291666666664</v>
      </c>
      <c r="C75725">
        <v>15.583600000000001</v>
      </c>
      <c r="D75725">
        <v>75.831999999999994</v>
      </c>
      <c r="E75725">
        <v>14.700699999999999</v>
      </c>
      <c r="F75725">
        <v>72.372</v>
      </c>
      <c r="G75725">
        <f t="shared" si="9549"/>
        <v>0.88290000000000113</v>
      </c>
      <c r="H75725" s="4">
        <f t="shared" si="9550"/>
        <v>0.62204442590703435</v>
      </c>
      <c r="I75725" s="4">
        <f t="shared" si="9551"/>
        <v>0.30204442590703434</v>
      </c>
      <c r="J75725">
        <f t="shared" si="9552"/>
        <v>2.6919671987604366</v>
      </c>
      <c r="L75725">
        <f t="shared" si="9553"/>
        <v>2023</v>
      </c>
      <c r="M75725">
        <f t="shared" si="9554"/>
        <v>9</v>
      </c>
      <c r="N75725">
        <f t="shared" si="9555"/>
        <v>13</v>
      </c>
      <c r="O75725">
        <f t="shared" si="9556"/>
        <v>2.6919671987604366</v>
      </c>
    </row>
    <row r="75726" spans="2:15" x14ac:dyDescent="0.25">
      <c r="B75726" s="3">
        <v>45182.333333333336</v>
      </c>
      <c r="C75726">
        <v>15.5891</v>
      </c>
      <c r="D75726">
        <v>75.659000000000006</v>
      </c>
      <c r="E75726">
        <v>14.708600000000001</v>
      </c>
      <c r="F75726">
        <v>74.619</v>
      </c>
      <c r="G75726">
        <f t="shared" si="9549"/>
        <v>0.88049999999999962</v>
      </c>
      <c r="H75726" s="4">
        <f t="shared" si="9550"/>
        <v>0.62035351343429934</v>
      </c>
      <c r="I75726" s="4">
        <f t="shared" si="9551"/>
        <v>0.30035351343429934</v>
      </c>
      <c r="J75726">
        <f t="shared" si="9552"/>
        <v>2.635718719185518</v>
      </c>
      <c r="L75726">
        <f t="shared" si="9553"/>
        <v>2023</v>
      </c>
      <c r="M75726">
        <f t="shared" si="9554"/>
        <v>9</v>
      </c>
      <c r="N75726">
        <f t="shared" si="9555"/>
        <v>13</v>
      </c>
      <c r="O75726">
        <f t="shared" si="9556"/>
        <v>2.635718719185518</v>
      </c>
    </row>
    <row r="75727" spans="2:15" x14ac:dyDescent="0.25">
      <c r="B75727" s="3">
        <v>45182.375</v>
      </c>
      <c r="C75727">
        <v>15.583</v>
      </c>
      <c r="D75727">
        <v>75.659000000000006</v>
      </c>
      <c r="E75727">
        <v>14.7058</v>
      </c>
      <c r="F75727">
        <v>80.206000000000003</v>
      </c>
      <c r="G75727">
        <f t="shared" si="9549"/>
        <v>0.8772000000000002</v>
      </c>
      <c r="H75727" s="4">
        <f t="shared" si="9550"/>
        <v>0.61802850878429039</v>
      </c>
      <c r="I75727" s="4">
        <f t="shared" si="9551"/>
        <v>0.29802850878429038</v>
      </c>
      <c r="J75727">
        <f t="shared" si="9552"/>
        <v>2.5597920541701202</v>
      </c>
      <c r="L75727">
        <f t="shared" si="9553"/>
        <v>2023</v>
      </c>
      <c r="M75727">
        <f t="shared" si="9554"/>
        <v>9</v>
      </c>
      <c r="N75727">
        <f t="shared" si="9555"/>
        <v>13</v>
      </c>
      <c r="O75727">
        <f t="shared" si="9556"/>
        <v>2.5597920541701202</v>
      </c>
    </row>
    <row r="75728" spans="2:15" x14ac:dyDescent="0.25">
      <c r="B75728" s="3">
        <v>45182.416666666664</v>
      </c>
      <c r="C75728">
        <v>15.583</v>
      </c>
      <c r="D75728">
        <v>75.659000000000006</v>
      </c>
      <c r="E75728">
        <v>14.704700000000001</v>
      </c>
      <c r="F75728">
        <v>81.796999999999997</v>
      </c>
      <c r="G75728">
        <f t="shared" si="9549"/>
        <v>0.87829999999999941</v>
      </c>
      <c r="H75728" s="4">
        <f t="shared" si="9550"/>
        <v>0.61880351033429293</v>
      </c>
      <c r="I75728" s="4">
        <f t="shared" si="9551"/>
        <v>0.29880351033429292</v>
      </c>
      <c r="J75728">
        <f t="shared" si="9552"/>
        <v>2.5849200495997864</v>
      </c>
      <c r="L75728">
        <f t="shared" si="9553"/>
        <v>2023</v>
      </c>
      <c r="M75728">
        <f t="shared" si="9554"/>
        <v>9</v>
      </c>
      <c r="N75728">
        <f t="shared" si="9555"/>
        <v>13</v>
      </c>
      <c r="O75728">
        <f t="shared" si="9556"/>
        <v>2.5849200495997864</v>
      </c>
    </row>
    <row r="75729" spans="2:15" x14ac:dyDescent="0.25">
      <c r="B75729" s="3">
        <v>45182.458333333336</v>
      </c>
      <c r="C75729">
        <v>15.5815</v>
      </c>
      <c r="D75729">
        <v>75.659000000000006</v>
      </c>
      <c r="E75729">
        <v>14.7018</v>
      </c>
      <c r="F75729">
        <v>82.33</v>
      </c>
      <c r="G75729">
        <f t="shared" si="9549"/>
        <v>0.8796999999999997</v>
      </c>
      <c r="H75729" s="4">
        <f t="shared" si="9550"/>
        <v>0.61978987594338797</v>
      </c>
      <c r="I75729" s="4">
        <f t="shared" si="9551"/>
        <v>0.29978987594338796</v>
      </c>
      <c r="J75729">
        <f t="shared" si="9552"/>
        <v>2.617162467033209</v>
      </c>
      <c r="L75729">
        <f t="shared" si="9553"/>
        <v>2023</v>
      </c>
      <c r="M75729">
        <f t="shared" si="9554"/>
        <v>9</v>
      </c>
      <c r="N75729">
        <f t="shared" si="9555"/>
        <v>13</v>
      </c>
      <c r="O75729">
        <f t="shared" si="9556"/>
        <v>2.617162467033209</v>
      </c>
    </row>
    <row r="75730" spans="2:15" x14ac:dyDescent="0.25">
      <c r="B75730" s="3">
        <v>45182.5</v>
      </c>
      <c r="C75730">
        <v>15.5692</v>
      </c>
      <c r="D75730">
        <v>75.659000000000006</v>
      </c>
      <c r="E75730">
        <v>14.692299999999999</v>
      </c>
      <c r="F75730">
        <v>84.114999999999995</v>
      </c>
      <c r="G75730">
        <f t="shared" si="9549"/>
        <v>0.8769000000000009</v>
      </c>
      <c r="H75730" s="4">
        <f t="shared" si="9550"/>
        <v>0.61781714472519911</v>
      </c>
      <c r="I75730" s="4">
        <f t="shared" si="9551"/>
        <v>0.2978171447251991</v>
      </c>
      <c r="J75730">
        <f t="shared" si="9552"/>
        <v>2.5529702029382753</v>
      </c>
      <c r="L75730">
        <f t="shared" si="9553"/>
        <v>2023</v>
      </c>
      <c r="M75730">
        <f t="shared" si="9554"/>
        <v>9</v>
      </c>
      <c r="N75730">
        <f t="shared" si="9555"/>
        <v>13</v>
      </c>
      <c r="O75730">
        <f t="shared" si="9556"/>
        <v>2.5529702029382753</v>
      </c>
    </row>
    <row r="75731" spans="2:15" x14ac:dyDescent="0.25">
      <c r="B75731" s="3">
        <v>45182.541666666664</v>
      </c>
      <c r="C75731">
        <v>15.555400000000001</v>
      </c>
      <c r="D75731">
        <v>75.659000000000006</v>
      </c>
      <c r="E75731">
        <v>14.680400000000001</v>
      </c>
      <c r="F75731">
        <v>85.554000000000002</v>
      </c>
      <c r="G75731">
        <f t="shared" si="9549"/>
        <v>0.875</v>
      </c>
      <c r="H75731" s="4">
        <f t="shared" si="9550"/>
        <v>0.61647850568428408</v>
      </c>
      <c r="I75731" s="4">
        <f t="shared" si="9551"/>
        <v>0.29647850568428408</v>
      </c>
      <c r="J75731">
        <f t="shared" si="9552"/>
        <v>2.510074620347333</v>
      </c>
      <c r="L75731">
        <f t="shared" si="9553"/>
        <v>2023</v>
      </c>
      <c r="M75731">
        <f t="shared" si="9554"/>
        <v>9</v>
      </c>
      <c r="N75731">
        <f t="shared" si="9555"/>
        <v>13</v>
      </c>
      <c r="O75731">
        <f t="shared" si="9556"/>
        <v>2.510074620347333</v>
      </c>
    </row>
    <row r="75732" spans="2:15" x14ac:dyDescent="0.25">
      <c r="B75732" s="3">
        <v>45182.583333333336</v>
      </c>
      <c r="C75732">
        <v>15.5402</v>
      </c>
      <c r="D75732">
        <v>75.659000000000006</v>
      </c>
      <c r="E75732">
        <v>14.663500000000001</v>
      </c>
      <c r="F75732">
        <v>87.733000000000004</v>
      </c>
      <c r="G75732">
        <f t="shared" si="9549"/>
        <v>0.87669999999999959</v>
      </c>
      <c r="H75732" s="4">
        <f t="shared" si="9550"/>
        <v>0.61767623535247029</v>
      </c>
      <c r="I75732" s="4">
        <f t="shared" si="9551"/>
        <v>0.29767623535247029</v>
      </c>
      <c r="J75732">
        <f t="shared" si="9552"/>
        <v>2.548429723337053</v>
      </c>
      <c r="L75732">
        <f t="shared" si="9553"/>
        <v>2023</v>
      </c>
      <c r="M75732">
        <f t="shared" si="9554"/>
        <v>9</v>
      </c>
      <c r="N75732">
        <f t="shared" si="9555"/>
        <v>13</v>
      </c>
      <c r="O75732">
        <f t="shared" si="9556"/>
        <v>2.548429723337053</v>
      </c>
    </row>
    <row r="75733" spans="2:15" x14ac:dyDescent="0.25">
      <c r="B75733" s="3">
        <v>45182.625</v>
      </c>
      <c r="C75733">
        <v>15.5238</v>
      </c>
      <c r="D75733">
        <v>75.831999999999994</v>
      </c>
      <c r="E75733">
        <v>14.650399999999999</v>
      </c>
      <c r="F75733">
        <v>88.281999999999996</v>
      </c>
      <c r="G75733">
        <f t="shared" si="9549"/>
        <v>0.87340000000000018</v>
      </c>
      <c r="H75733" s="4">
        <f t="shared" si="9550"/>
        <v>0.61535123070246156</v>
      </c>
      <c r="I75733" s="4">
        <f t="shared" si="9551"/>
        <v>0.29535123070246155</v>
      </c>
      <c r="J75733">
        <f t="shared" si="9552"/>
        <v>2.474364444231882</v>
      </c>
      <c r="L75733">
        <f t="shared" si="9553"/>
        <v>2023</v>
      </c>
      <c r="M75733">
        <f t="shared" si="9554"/>
        <v>9</v>
      </c>
      <c r="N75733">
        <f t="shared" si="9555"/>
        <v>13</v>
      </c>
      <c r="O75733">
        <f t="shared" si="9556"/>
        <v>2.474364444231882</v>
      </c>
    </row>
    <row r="75734" spans="2:15" x14ac:dyDescent="0.25">
      <c r="B75734" s="3">
        <v>45182.666666666664</v>
      </c>
      <c r="C75734">
        <v>15.5131</v>
      </c>
      <c r="D75734">
        <v>75.831999999999994</v>
      </c>
      <c r="E75734">
        <v>14.639699999999999</v>
      </c>
      <c r="F75734">
        <v>86.641000000000005</v>
      </c>
      <c r="G75734">
        <f t="shared" si="9549"/>
        <v>0.87340000000000018</v>
      </c>
      <c r="H75734" s="4">
        <f t="shared" si="9550"/>
        <v>0.61535123070246156</v>
      </c>
      <c r="I75734" s="4">
        <f t="shared" si="9551"/>
        <v>0.29535123070246155</v>
      </c>
      <c r="J75734">
        <f t="shared" si="9552"/>
        <v>2.474364444231882</v>
      </c>
      <c r="L75734">
        <f t="shared" si="9553"/>
        <v>2023</v>
      </c>
      <c r="M75734">
        <f t="shared" si="9554"/>
        <v>9</v>
      </c>
      <c r="N75734">
        <f t="shared" si="9555"/>
        <v>13</v>
      </c>
      <c r="O75734">
        <f t="shared" si="9556"/>
        <v>2.474364444231882</v>
      </c>
    </row>
    <row r="75735" spans="2:15" x14ac:dyDescent="0.25">
      <c r="B75735" s="3">
        <v>45182.708333333336</v>
      </c>
      <c r="C75735">
        <v>15.516299999999999</v>
      </c>
      <c r="D75735">
        <v>75.831999999999994</v>
      </c>
      <c r="E75735">
        <v>14.6426</v>
      </c>
      <c r="F75735">
        <v>84.653999999999996</v>
      </c>
      <c r="G75735">
        <f t="shared" si="9549"/>
        <v>0.87369999999999948</v>
      </c>
      <c r="H75735" s="4">
        <f t="shared" si="9550"/>
        <v>0.61556259476155273</v>
      </c>
      <c r="I75735" s="4">
        <f t="shared" si="9551"/>
        <v>0.29556259476155272</v>
      </c>
      <c r="J75735">
        <f t="shared" si="9552"/>
        <v>2.481031508290612</v>
      </c>
      <c r="L75735">
        <f t="shared" si="9553"/>
        <v>2023</v>
      </c>
      <c r="M75735">
        <f t="shared" si="9554"/>
        <v>9</v>
      </c>
      <c r="N75735">
        <f t="shared" si="9555"/>
        <v>13</v>
      </c>
      <c r="O75735">
        <f t="shared" si="9556"/>
        <v>2.481031508290612</v>
      </c>
    </row>
    <row r="75736" spans="2:15" x14ac:dyDescent="0.25">
      <c r="B75736" s="3">
        <v>45182.75</v>
      </c>
      <c r="C75736">
        <v>15.522399999999999</v>
      </c>
      <c r="D75736">
        <v>75.831999999999994</v>
      </c>
      <c r="E75736">
        <v>14.649800000000001</v>
      </c>
      <c r="F75736">
        <v>82.152000000000001</v>
      </c>
      <c r="G75736">
        <f t="shared" si="9549"/>
        <v>0.87259999999999849</v>
      </c>
      <c r="H75736" s="4">
        <f t="shared" si="9550"/>
        <v>0.61478759321154897</v>
      </c>
      <c r="I75736" s="4">
        <f t="shared" si="9551"/>
        <v>0.29478759321154896</v>
      </c>
      <c r="J75736">
        <f t="shared" si="9552"/>
        <v>2.4566499100450243</v>
      </c>
      <c r="L75736">
        <f t="shared" si="9553"/>
        <v>2023</v>
      </c>
      <c r="M75736">
        <f t="shared" si="9554"/>
        <v>9</v>
      </c>
      <c r="N75736">
        <f t="shared" si="9555"/>
        <v>13</v>
      </c>
      <c r="O75736">
        <f t="shared" si="9556"/>
        <v>2.4566499100450243</v>
      </c>
    </row>
    <row r="75737" spans="2:15" x14ac:dyDescent="0.25">
      <c r="B75737" s="3">
        <v>45182.791666666664</v>
      </c>
      <c r="C75737">
        <v>15.5289</v>
      </c>
      <c r="D75737">
        <v>76.006</v>
      </c>
      <c r="E75737">
        <v>14.6555</v>
      </c>
      <c r="F75737">
        <v>80.028999999999996</v>
      </c>
      <c r="G75737">
        <f t="shared" ref="G75737:G75800" si="9557">C75737-E75737</f>
        <v>0.87340000000000018</v>
      </c>
      <c r="H75737" s="4">
        <f t="shared" ref="H75737:H75800" si="9558">1000*G75737/2.2/(2.54^2)/100</f>
        <v>0.61535123070246156</v>
      </c>
      <c r="I75737" s="4">
        <f t="shared" ref="I75737:I75800" si="9559">H75737-($Y$3-$Y$4)/100</f>
        <v>0.29535123070246155</v>
      </c>
      <c r="J75737">
        <f t="shared" ref="J75737:J75800" si="9560">IF(I75737&lt;0,0,243.07*I75737^3.7614)</f>
        <v>2.474364444231882</v>
      </c>
      <c r="L75737">
        <f t="shared" ref="L75737:L75800" si="9561">YEAR(B75737)</f>
        <v>2023</v>
      </c>
      <c r="M75737">
        <f t="shared" ref="M75737:M75800" si="9562">MONTH(B75737)</f>
        <v>9</v>
      </c>
      <c r="N75737">
        <f t="shared" ref="N75737:N75800" si="9563">DAY(B75737)</f>
        <v>13</v>
      </c>
      <c r="O75737">
        <f t="shared" ref="O75737:O75800" si="9564">J75737</f>
        <v>2.474364444231882</v>
      </c>
    </row>
    <row r="75738" spans="2:15" x14ac:dyDescent="0.25">
      <c r="B75738" s="3">
        <v>45182.833333333336</v>
      </c>
      <c r="C75738">
        <v>15.5321</v>
      </c>
      <c r="D75738">
        <v>76.006</v>
      </c>
      <c r="E75738">
        <v>14.6587</v>
      </c>
      <c r="F75738">
        <v>78.623999999999995</v>
      </c>
      <c r="G75738">
        <f t="shared" si="9557"/>
        <v>0.87340000000000018</v>
      </c>
      <c r="H75738" s="4">
        <f t="shared" si="9558"/>
        <v>0.61535123070246156</v>
      </c>
      <c r="I75738" s="4">
        <f t="shared" si="9559"/>
        <v>0.29535123070246155</v>
      </c>
      <c r="J75738">
        <f t="shared" si="9560"/>
        <v>2.474364444231882</v>
      </c>
      <c r="L75738">
        <f t="shared" si="9561"/>
        <v>2023</v>
      </c>
      <c r="M75738">
        <f t="shared" si="9562"/>
        <v>9</v>
      </c>
      <c r="N75738">
        <f t="shared" si="9563"/>
        <v>13</v>
      </c>
      <c r="O75738">
        <f t="shared" si="9564"/>
        <v>2.474364444231882</v>
      </c>
    </row>
    <row r="75739" spans="2:15" x14ac:dyDescent="0.25">
      <c r="B75739" s="3">
        <v>45182.875</v>
      </c>
      <c r="C75739">
        <v>15.5335</v>
      </c>
      <c r="D75739">
        <v>76.006</v>
      </c>
      <c r="E75739">
        <v>14.6595</v>
      </c>
      <c r="F75739">
        <v>77.400000000000006</v>
      </c>
      <c r="G75739">
        <f t="shared" si="9557"/>
        <v>0.87400000000000055</v>
      </c>
      <c r="H75739" s="4">
        <f t="shared" si="9558"/>
        <v>0.61577395882064523</v>
      </c>
      <c r="I75739" s="4">
        <f t="shared" si="9559"/>
        <v>0.29577395882064522</v>
      </c>
      <c r="J75739">
        <f t="shared" si="9560"/>
        <v>2.4877117511074505</v>
      </c>
      <c r="L75739">
        <f t="shared" si="9561"/>
        <v>2023</v>
      </c>
      <c r="M75739">
        <f t="shared" si="9562"/>
        <v>9</v>
      </c>
      <c r="N75739">
        <f t="shared" si="9563"/>
        <v>13</v>
      </c>
      <c r="O75739">
        <f t="shared" si="9564"/>
        <v>2.4877117511074505</v>
      </c>
    </row>
    <row r="75740" spans="2:15" x14ac:dyDescent="0.25">
      <c r="B75740" s="3">
        <v>45182.916666666664</v>
      </c>
      <c r="C75740">
        <v>15.5402</v>
      </c>
      <c r="D75740">
        <v>76.180999999999997</v>
      </c>
      <c r="E75740">
        <v>14.665800000000001</v>
      </c>
      <c r="F75740">
        <v>77.05</v>
      </c>
      <c r="G75740">
        <f t="shared" si="9557"/>
        <v>0.87439999999999962</v>
      </c>
      <c r="H75740" s="4">
        <f t="shared" si="9558"/>
        <v>0.6160557775661003</v>
      </c>
      <c r="I75740" s="4">
        <f t="shared" si="9559"/>
        <v>0.2960557775661003</v>
      </c>
      <c r="J75740">
        <f t="shared" si="9560"/>
        <v>2.4966392705210478</v>
      </c>
      <c r="L75740">
        <f t="shared" si="9561"/>
        <v>2023</v>
      </c>
      <c r="M75740">
        <f t="shared" si="9562"/>
        <v>9</v>
      </c>
      <c r="N75740">
        <f t="shared" si="9563"/>
        <v>13</v>
      </c>
      <c r="O75740">
        <f t="shared" si="9564"/>
        <v>2.4966392705210478</v>
      </c>
    </row>
    <row r="75741" spans="2:15" x14ac:dyDescent="0.25">
      <c r="B75741" s="3">
        <v>45182.958333333336</v>
      </c>
      <c r="C75741">
        <v>15.541700000000001</v>
      </c>
      <c r="D75741">
        <v>76.180999999999997</v>
      </c>
      <c r="E75741">
        <v>14.6648</v>
      </c>
      <c r="F75741">
        <v>76.703000000000003</v>
      </c>
      <c r="G75741">
        <f t="shared" si="9557"/>
        <v>0.8769000000000009</v>
      </c>
      <c r="H75741" s="4">
        <f t="shared" si="9558"/>
        <v>0.61781714472519911</v>
      </c>
      <c r="I75741" s="4">
        <f t="shared" si="9559"/>
        <v>0.2978171447251991</v>
      </c>
      <c r="J75741">
        <f t="shared" si="9560"/>
        <v>2.5529702029382753</v>
      </c>
      <c r="L75741">
        <f t="shared" si="9561"/>
        <v>2023</v>
      </c>
      <c r="M75741">
        <f t="shared" si="9562"/>
        <v>9</v>
      </c>
      <c r="N75741">
        <f t="shared" si="9563"/>
        <v>13</v>
      </c>
      <c r="O75741">
        <f t="shared" si="9564"/>
        <v>2.5529702029382753</v>
      </c>
    </row>
    <row r="75742" spans="2:15" x14ac:dyDescent="0.25">
      <c r="B75742" s="3">
        <v>45183</v>
      </c>
      <c r="C75742">
        <v>15.5372</v>
      </c>
      <c r="D75742">
        <v>76.180999999999997</v>
      </c>
      <c r="E75742">
        <v>14.659800000000001</v>
      </c>
      <c r="F75742">
        <v>76.006</v>
      </c>
      <c r="G75742">
        <f t="shared" si="9557"/>
        <v>0.87739999999999974</v>
      </c>
      <c r="H75742" s="4">
        <f t="shared" si="9558"/>
        <v>0.61816941815701798</v>
      </c>
      <c r="I75742" s="4">
        <f t="shared" si="9559"/>
        <v>0.29816941815701797</v>
      </c>
      <c r="J75742">
        <f t="shared" si="9560"/>
        <v>2.564347383427914</v>
      </c>
      <c r="L75742">
        <f t="shared" si="9561"/>
        <v>2023</v>
      </c>
      <c r="M75742">
        <f t="shared" si="9562"/>
        <v>9</v>
      </c>
      <c r="N75742">
        <f t="shared" si="9563"/>
        <v>14</v>
      </c>
      <c r="O75742">
        <f t="shared" si="9564"/>
        <v>2.564347383427914</v>
      </c>
    </row>
    <row r="75743" spans="2:15" x14ac:dyDescent="0.25">
      <c r="B75743" s="3">
        <v>45183.041666666664</v>
      </c>
      <c r="C75743">
        <v>15.528</v>
      </c>
      <c r="D75743">
        <v>76.180999999999997</v>
      </c>
      <c r="E75743">
        <v>14.6524</v>
      </c>
      <c r="F75743">
        <v>75.483999999999995</v>
      </c>
      <c r="G75743">
        <f t="shared" si="9557"/>
        <v>0.87560000000000038</v>
      </c>
      <c r="H75743" s="4">
        <f t="shared" si="9558"/>
        <v>0.61690123380246786</v>
      </c>
      <c r="I75743" s="4">
        <f t="shared" si="9559"/>
        <v>0.29690123380246786</v>
      </c>
      <c r="J75743">
        <f t="shared" si="9560"/>
        <v>2.5235629732916238</v>
      </c>
      <c r="L75743">
        <f t="shared" si="9561"/>
        <v>2023</v>
      </c>
      <c r="M75743">
        <f t="shared" si="9562"/>
        <v>9</v>
      </c>
      <c r="N75743">
        <f t="shared" si="9563"/>
        <v>14</v>
      </c>
      <c r="O75743">
        <f t="shared" si="9564"/>
        <v>2.5235629732916238</v>
      </c>
    </row>
    <row r="75744" spans="2:15" x14ac:dyDescent="0.25">
      <c r="B75744" s="3">
        <v>45183.083333333336</v>
      </c>
      <c r="C75744">
        <v>15.525399999999999</v>
      </c>
      <c r="D75744">
        <v>76.353999999999999</v>
      </c>
      <c r="E75744">
        <v>14.647500000000001</v>
      </c>
      <c r="F75744">
        <v>74.790999999999997</v>
      </c>
      <c r="G75744">
        <f t="shared" si="9557"/>
        <v>0.87789999999999857</v>
      </c>
      <c r="H75744" s="4">
        <f t="shared" si="9558"/>
        <v>0.61852169158883674</v>
      </c>
      <c r="I75744" s="4">
        <f t="shared" si="9559"/>
        <v>0.29852169158883674</v>
      </c>
      <c r="J75744">
        <f t="shared" si="9560"/>
        <v>2.5757617422024022</v>
      </c>
      <c r="L75744">
        <f t="shared" si="9561"/>
        <v>2023</v>
      </c>
      <c r="M75744">
        <f t="shared" si="9562"/>
        <v>9</v>
      </c>
      <c r="N75744">
        <f t="shared" si="9563"/>
        <v>14</v>
      </c>
      <c r="O75744">
        <f t="shared" si="9564"/>
        <v>2.5757617422024022</v>
      </c>
    </row>
    <row r="75745" spans="2:15" x14ac:dyDescent="0.25">
      <c r="B75745" s="3">
        <v>45183.125</v>
      </c>
      <c r="C75745">
        <v>15.520799999999999</v>
      </c>
      <c r="D75745">
        <v>76.353999999999999</v>
      </c>
      <c r="E75745">
        <v>14.644600000000001</v>
      </c>
      <c r="F75745">
        <v>74.271000000000001</v>
      </c>
      <c r="G75745">
        <f t="shared" si="9557"/>
        <v>0.87619999999999898</v>
      </c>
      <c r="H75745" s="4">
        <f t="shared" si="9558"/>
        <v>0.61732396192065042</v>
      </c>
      <c r="I75745" s="4">
        <f t="shared" si="9559"/>
        <v>0.29732396192065041</v>
      </c>
      <c r="J75745">
        <f t="shared" si="9560"/>
        <v>2.5371044625411918</v>
      </c>
      <c r="L75745">
        <f t="shared" si="9561"/>
        <v>2023</v>
      </c>
      <c r="M75745">
        <f t="shared" si="9562"/>
        <v>9</v>
      </c>
      <c r="N75745">
        <f t="shared" si="9563"/>
        <v>14</v>
      </c>
      <c r="O75745">
        <f t="shared" si="9564"/>
        <v>2.5371044625411918</v>
      </c>
    </row>
    <row r="75746" spans="2:15" x14ac:dyDescent="0.25">
      <c r="B75746" s="3">
        <v>45183.166666666664</v>
      </c>
      <c r="C75746">
        <v>15.522399999999999</v>
      </c>
      <c r="D75746">
        <v>76.353999999999999</v>
      </c>
      <c r="E75746">
        <v>14.6432</v>
      </c>
      <c r="F75746">
        <v>73.753</v>
      </c>
      <c r="G75746">
        <f t="shared" si="9557"/>
        <v>0.87919999999999909</v>
      </c>
      <c r="H75746" s="4">
        <f t="shared" si="9558"/>
        <v>0.61943760251156799</v>
      </c>
      <c r="I75746" s="4">
        <f t="shared" si="9559"/>
        <v>0.29943760251156798</v>
      </c>
      <c r="J75746">
        <f t="shared" si="9560"/>
        <v>2.6056136250348665</v>
      </c>
      <c r="L75746">
        <f t="shared" si="9561"/>
        <v>2023</v>
      </c>
      <c r="M75746">
        <f t="shared" si="9562"/>
        <v>9</v>
      </c>
      <c r="N75746">
        <f t="shared" si="9563"/>
        <v>14</v>
      </c>
      <c r="O75746">
        <f t="shared" si="9564"/>
        <v>2.6056136250348665</v>
      </c>
    </row>
    <row r="75747" spans="2:15" x14ac:dyDescent="0.25">
      <c r="B75747" s="3">
        <v>45183.208333333336</v>
      </c>
      <c r="C75747">
        <v>15.526999999999999</v>
      </c>
      <c r="D75747">
        <v>76.353999999999999</v>
      </c>
      <c r="E75747">
        <v>14.647500000000001</v>
      </c>
      <c r="F75747">
        <v>73.233999999999995</v>
      </c>
      <c r="G75747">
        <f t="shared" si="9557"/>
        <v>0.87949999999999839</v>
      </c>
      <c r="H75747" s="4">
        <f t="shared" si="9558"/>
        <v>0.61964896657065927</v>
      </c>
      <c r="I75747" s="4">
        <f t="shared" si="9559"/>
        <v>0.29964896657065926</v>
      </c>
      <c r="J75747">
        <f t="shared" si="9560"/>
        <v>2.6125384303941073</v>
      </c>
      <c r="L75747">
        <f t="shared" si="9561"/>
        <v>2023</v>
      </c>
      <c r="M75747">
        <f t="shared" si="9562"/>
        <v>9</v>
      </c>
      <c r="N75747">
        <f t="shared" si="9563"/>
        <v>14</v>
      </c>
      <c r="O75747">
        <f t="shared" si="9564"/>
        <v>2.6125384303941073</v>
      </c>
    </row>
    <row r="75748" spans="2:15" x14ac:dyDescent="0.25">
      <c r="B75748" s="3">
        <v>45183.25</v>
      </c>
      <c r="C75748">
        <v>15.534599999999999</v>
      </c>
      <c r="D75748">
        <v>76.353999999999999</v>
      </c>
      <c r="E75748">
        <v>14.6572</v>
      </c>
      <c r="F75748">
        <v>72.545000000000002</v>
      </c>
      <c r="G75748">
        <f t="shared" si="9557"/>
        <v>0.87739999999999974</v>
      </c>
      <c r="H75748" s="4">
        <f t="shared" si="9558"/>
        <v>0.61816941815701798</v>
      </c>
      <c r="I75748" s="4">
        <f t="shared" si="9559"/>
        <v>0.29816941815701797</v>
      </c>
      <c r="J75748">
        <f t="shared" si="9560"/>
        <v>2.564347383427914</v>
      </c>
      <c r="L75748">
        <f t="shared" si="9561"/>
        <v>2023</v>
      </c>
      <c r="M75748">
        <f t="shared" si="9562"/>
        <v>9</v>
      </c>
      <c r="N75748">
        <f t="shared" si="9563"/>
        <v>14</v>
      </c>
      <c r="O75748">
        <f t="shared" si="9564"/>
        <v>2.564347383427914</v>
      </c>
    </row>
    <row r="75749" spans="2:15" x14ac:dyDescent="0.25">
      <c r="B75749" s="3">
        <v>45183.291666666664</v>
      </c>
      <c r="C75749">
        <v>15.5406</v>
      </c>
      <c r="D75749">
        <v>76.353999999999999</v>
      </c>
      <c r="E75749">
        <v>14.664</v>
      </c>
      <c r="F75749">
        <v>72.372</v>
      </c>
      <c r="G75749">
        <f t="shared" si="9557"/>
        <v>0.87659999999999982</v>
      </c>
      <c r="H75749" s="4">
        <f t="shared" si="9558"/>
        <v>0.61760578066610661</v>
      </c>
      <c r="I75749" s="4">
        <f t="shared" si="9559"/>
        <v>0.2976057806661066</v>
      </c>
      <c r="J75749">
        <f t="shared" si="9560"/>
        <v>2.5461617080474781</v>
      </c>
      <c r="L75749">
        <f t="shared" si="9561"/>
        <v>2023</v>
      </c>
      <c r="M75749">
        <f t="shared" si="9562"/>
        <v>9</v>
      </c>
      <c r="N75749">
        <f t="shared" si="9563"/>
        <v>14</v>
      </c>
      <c r="O75749">
        <f t="shared" si="9564"/>
        <v>2.5461617080474781</v>
      </c>
    </row>
    <row r="75750" spans="2:15" x14ac:dyDescent="0.25">
      <c r="B75750" s="3">
        <v>45183.333333333336</v>
      </c>
      <c r="C75750">
        <v>15.5406</v>
      </c>
      <c r="D75750">
        <v>76.353999999999999</v>
      </c>
      <c r="E75750">
        <v>14.6716</v>
      </c>
      <c r="F75750">
        <v>75.483999999999995</v>
      </c>
      <c r="G75750">
        <f t="shared" si="9557"/>
        <v>0.86899999999999977</v>
      </c>
      <c r="H75750" s="4">
        <f t="shared" si="9558"/>
        <v>0.61225122450244884</v>
      </c>
      <c r="I75750" s="4">
        <f t="shared" si="9559"/>
        <v>0.29225122450244884</v>
      </c>
      <c r="J75750">
        <f t="shared" si="9560"/>
        <v>2.3780843580604571</v>
      </c>
      <c r="L75750">
        <f t="shared" si="9561"/>
        <v>2023</v>
      </c>
      <c r="M75750">
        <f t="shared" si="9562"/>
        <v>9</v>
      </c>
      <c r="N75750">
        <f t="shared" si="9563"/>
        <v>14</v>
      </c>
      <c r="O75750">
        <f t="shared" si="9564"/>
        <v>2.3780843580604571</v>
      </c>
    </row>
    <row r="75751" spans="2:15" x14ac:dyDescent="0.25">
      <c r="B75751" s="3">
        <v>45183.375</v>
      </c>
      <c r="C75751">
        <v>15.548299999999999</v>
      </c>
      <c r="D75751">
        <v>76.353999999999999</v>
      </c>
      <c r="E75751">
        <v>14.676399999999999</v>
      </c>
      <c r="F75751">
        <v>82.686000000000007</v>
      </c>
      <c r="G75751">
        <f t="shared" si="9557"/>
        <v>0.87190000000000012</v>
      </c>
      <c r="H75751" s="4">
        <f t="shared" si="9558"/>
        <v>0.61429441040700261</v>
      </c>
      <c r="I75751" s="4">
        <f t="shared" si="9559"/>
        <v>0.2942944104070026</v>
      </c>
      <c r="J75751">
        <f t="shared" si="9560"/>
        <v>2.441226224775713</v>
      </c>
      <c r="L75751">
        <f t="shared" si="9561"/>
        <v>2023</v>
      </c>
      <c r="M75751">
        <f t="shared" si="9562"/>
        <v>9</v>
      </c>
      <c r="N75751">
        <f t="shared" si="9563"/>
        <v>14</v>
      </c>
      <c r="O75751">
        <f t="shared" si="9564"/>
        <v>2.441226224775713</v>
      </c>
    </row>
    <row r="75752" spans="2:15" x14ac:dyDescent="0.25">
      <c r="B75752" s="3">
        <v>45183.416666666664</v>
      </c>
      <c r="C75752">
        <v>15.551399999999999</v>
      </c>
      <c r="D75752">
        <v>76.353999999999999</v>
      </c>
      <c r="E75752">
        <v>14.680899999999999</v>
      </c>
      <c r="F75752">
        <v>83.221000000000004</v>
      </c>
      <c r="G75752">
        <f t="shared" si="9557"/>
        <v>0.87049999999999983</v>
      </c>
      <c r="H75752" s="4">
        <f t="shared" si="9558"/>
        <v>0.61330804479790768</v>
      </c>
      <c r="I75752" s="4">
        <f t="shared" si="9559"/>
        <v>0.29330804479790767</v>
      </c>
      <c r="J75752">
        <f t="shared" si="9560"/>
        <v>2.4105922731149181</v>
      </c>
      <c r="L75752">
        <f t="shared" si="9561"/>
        <v>2023</v>
      </c>
      <c r="M75752">
        <f t="shared" si="9562"/>
        <v>9</v>
      </c>
      <c r="N75752">
        <f t="shared" si="9563"/>
        <v>14</v>
      </c>
      <c r="O75752">
        <f t="shared" si="9564"/>
        <v>2.4105922731149181</v>
      </c>
    </row>
    <row r="75753" spans="2:15" x14ac:dyDescent="0.25">
      <c r="B75753" s="3">
        <v>45183.458333333336</v>
      </c>
      <c r="C75753">
        <v>15.548299999999999</v>
      </c>
      <c r="D75753">
        <v>76.353999999999999</v>
      </c>
      <c r="E75753">
        <v>14.6797</v>
      </c>
      <c r="F75753">
        <v>84.295000000000002</v>
      </c>
      <c r="G75753">
        <f t="shared" si="9557"/>
        <v>0.86859999999999893</v>
      </c>
      <c r="H75753" s="4">
        <f t="shared" si="9558"/>
        <v>0.61196940575699255</v>
      </c>
      <c r="I75753" s="4">
        <f t="shared" si="9559"/>
        <v>0.29196940575699254</v>
      </c>
      <c r="J75753">
        <f t="shared" si="9560"/>
        <v>2.3694702159655372</v>
      </c>
      <c r="L75753">
        <f t="shared" si="9561"/>
        <v>2023</v>
      </c>
      <c r="M75753">
        <f t="shared" si="9562"/>
        <v>9</v>
      </c>
      <c r="N75753">
        <f t="shared" si="9563"/>
        <v>14</v>
      </c>
      <c r="O75753">
        <f t="shared" si="9564"/>
        <v>2.3694702159655372</v>
      </c>
    </row>
    <row r="75754" spans="2:15" x14ac:dyDescent="0.25">
      <c r="B75754" s="3">
        <v>45183.5</v>
      </c>
      <c r="C75754">
        <v>15.537599999999999</v>
      </c>
      <c r="D75754">
        <v>76.353999999999999</v>
      </c>
      <c r="E75754">
        <v>14.6701</v>
      </c>
      <c r="F75754">
        <v>85.013999999999996</v>
      </c>
      <c r="G75754">
        <f t="shared" si="9557"/>
        <v>0.86749999999999972</v>
      </c>
      <c r="H75754" s="4">
        <f t="shared" si="9558"/>
        <v>0.61119440420699012</v>
      </c>
      <c r="I75754" s="4">
        <f t="shared" si="9559"/>
        <v>0.29119440420699011</v>
      </c>
      <c r="J75754">
        <f t="shared" si="9560"/>
        <v>2.3458994384100849</v>
      </c>
      <c r="L75754">
        <f t="shared" si="9561"/>
        <v>2023</v>
      </c>
      <c r="M75754">
        <f t="shared" si="9562"/>
        <v>9</v>
      </c>
      <c r="N75754">
        <f t="shared" si="9563"/>
        <v>14</v>
      </c>
      <c r="O75754">
        <f t="shared" si="9564"/>
        <v>2.3458994384100849</v>
      </c>
    </row>
    <row r="75755" spans="2:15" x14ac:dyDescent="0.25">
      <c r="B75755" s="3">
        <v>45183.541666666664</v>
      </c>
      <c r="C75755">
        <v>15.528499999999999</v>
      </c>
      <c r="D75755">
        <v>76.353999999999999</v>
      </c>
      <c r="E75755">
        <v>14.6633</v>
      </c>
      <c r="F75755">
        <v>87.186000000000007</v>
      </c>
      <c r="G75755">
        <f t="shared" si="9557"/>
        <v>0.86519999999999975</v>
      </c>
      <c r="H75755" s="4">
        <f t="shared" si="9558"/>
        <v>0.60957394642061979</v>
      </c>
      <c r="I75755" s="4">
        <f t="shared" si="9559"/>
        <v>0.28957394642061979</v>
      </c>
      <c r="J75755">
        <f t="shared" si="9560"/>
        <v>2.2971718592455237</v>
      </c>
      <c r="L75755">
        <f t="shared" si="9561"/>
        <v>2023</v>
      </c>
      <c r="M75755">
        <f t="shared" si="9562"/>
        <v>9</v>
      </c>
      <c r="N75755">
        <f t="shared" si="9563"/>
        <v>14</v>
      </c>
      <c r="O75755">
        <f t="shared" si="9564"/>
        <v>2.2971718592455237</v>
      </c>
    </row>
    <row r="75756" spans="2:15" x14ac:dyDescent="0.25">
      <c r="B75756" s="3">
        <v>45183.583333333336</v>
      </c>
      <c r="C75756">
        <v>15.514699999999999</v>
      </c>
      <c r="D75756">
        <v>76.353999999999999</v>
      </c>
      <c r="E75756">
        <v>14.6517</v>
      </c>
      <c r="F75756">
        <v>89.2</v>
      </c>
      <c r="G75756">
        <f t="shared" si="9557"/>
        <v>0.86299999999999955</v>
      </c>
      <c r="H75756" s="4">
        <f t="shared" si="9558"/>
        <v>0.60802394332061349</v>
      </c>
      <c r="I75756" s="4">
        <f t="shared" si="9559"/>
        <v>0.28802394332061348</v>
      </c>
      <c r="J75756">
        <f t="shared" si="9560"/>
        <v>2.2512621355277411</v>
      </c>
      <c r="L75756">
        <f t="shared" si="9561"/>
        <v>2023</v>
      </c>
      <c r="M75756">
        <f t="shared" si="9562"/>
        <v>9</v>
      </c>
      <c r="N75756">
        <f t="shared" si="9563"/>
        <v>14</v>
      </c>
      <c r="O75756">
        <f t="shared" si="9564"/>
        <v>2.2512621355277411</v>
      </c>
    </row>
    <row r="75757" spans="2:15" x14ac:dyDescent="0.25">
      <c r="B75757" s="3">
        <v>45183.625</v>
      </c>
      <c r="C75757">
        <v>15.5009</v>
      </c>
      <c r="D75757">
        <v>76.353999999999999</v>
      </c>
      <c r="E75757">
        <v>14.6404</v>
      </c>
      <c r="F75757">
        <v>90.308999999999997</v>
      </c>
      <c r="G75757">
        <f t="shared" si="9557"/>
        <v>0.86050000000000004</v>
      </c>
      <c r="H75757" s="4">
        <f t="shared" si="9558"/>
        <v>0.60626257616151591</v>
      </c>
      <c r="I75757" s="4">
        <f t="shared" si="9559"/>
        <v>0.2862625761615159</v>
      </c>
      <c r="J75757">
        <f t="shared" si="9560"/>
        <v>2.1999136505572712</v>
      </c>
      <c r="L75757">
        <f t="shared" si="9561"/>
        <v>2023</v>
      </c>
      <c r="M75757">
        <f t="shared" si="9562"/>
        <v>9</v>
      </c>
      <c r="N75757">
        <f t="shared" si="9563"/>
        <v>14</v>
      </c>
      <c r="O75757">
        <f t="shared" si="9564"/>
        <v>2.1999136505572712</v>
      </c>
    </row>
    <row r="75758" spans="2:15" x14ac:dyDescent="0.25">
      <c r="B75758" s="3">
        <v>45183.666666666664</v>
      </c>
      <c r="C75758">
        <v>15.4964</v>
      </c>
      <c r="D75758">
        <v>76.353999999999999</v>
      </c>
      <c r="E75758">
        <v>14.635300000000001</v>
      </c>
      <c r="F75758">
        <v>88.65</v>
      </c>
      <c r="G75758">
        <f t="shared" si="9557"/>
        <v>0.86109999999999864</v>
      </c>
      <c r="H75758" s="4">
        <f t="shared" si="9558"/>
        <v>0.60668530427969847</v>
      </c>
      <c r="I75758" s="4">
        <f t="shared" si="9559"/>
        <v>0.28668530427969846</v>
      </c>
      <c r="J75758">
        <f t="shared" si="9560"/>
        <v>2.2121580380093415</v>
      </c>
      <c r="L75758">
        <f t="shared" si="9561"/>
        <v>2023</v>
      </c>
      <c r="M75758">
        <f t="shared" si="9562"/>
        <v>9</v>
      </c>
      <c r="N75758">
        <f t="shared" si="9563"/>
        <v>14</v>
      </c>
      <c r="O75758">
        <f t="shared" si="9564"/>
        <v>2.2121580380093415</v>
      </c>
    </row>
    <row r="75759" spans="2:15" x14ac:dyDescent="0.25">
      <c r="B75759" s="3">
        <v>45183.708333333336</v>
      </c>
      <c r="C75759">
        <v>15.507</v>
      </c>
      <c r="D75759">
        <v>76.353999999999999</v>
      </c>
      <c r="E75759">
        <v>14.648400000000001</v>
      </c>
      <c r="F75759">
        <v>86.096999999999994</v>
      </c>
      <c r="G75759">
        <f t="shared" si="9557"/>
        <v>0.85859999999999914</v>
      </c>
      <c r="H75759" s="4">
        <f t="shared" si="9558"/>
        <v>0.60492393712060089</v>
      </c>
      <c r="I75759" s="4">
        <f t="shared" si="9559"/>
        <v>0.28492393712060088</v>
      </c>
      <c r="J75759">
        <f t="shared" si="9560"/>
        <v>2.1614678695740022</v>
      </c>
      <c r="L75759">
        <f t="shared" si="9561"/>
        <v>2023</v>
      </c>
      <c r="M75759">
        <f t="shared" si="9562"/>
        <v>9</v>
      </c>
      <c r="N75759">
        <f t="shared" si="9563"/>
        <v>14</v>
      </c>
      <c r="O75759">
        <f t="shared" si="9564"/>
        <v>2.1614678695740022</v>
      </c>
    </row>
    <row r="75760" spans="2:15" x14ac:dyDescent="0.25">
      <c r="B75760" s="3">
        <v>45183.75</v>
      </c>
      <c r="C75760">
        <v>15.5106</v>
      </c>
      <c r="D75760">
        <v>76.528000000000006</v>
      </c>
      <c r="E75760">
        <v>14.651</v>
      </c>
      <c r="F75760">
        <v>82.507999999999996</v>
      </c>
      <c r="G75760">
        <f t="shared" si="9557"/>
        <v>0.85960000000000036</v>
      </c>
      <c r="H75760" s="4">
        <f t="shared" si="9558"/>
        <v>0.60562848398424085</v>
      </c>
      <c r="I75760" s="4">
        <f t="shared" si="9559"/>
        <v>0.28562848398424084</v>
      </c>
      <c r="J75760">
        <f t="shared" si="9560"/>
        <v>2.181640457307402</v>
      </c>
      <c r="L75760">
        <f t="shared" si="9561"/>
        <v>2023</v>
      </c>
      <c r="M75760">
        <f t="shared" si="9562"/>
        <v>9</v>
      </c>
      <c r="N75760">
        <f t="shared" si="9563"/>
        <v>14</v>
      </c>
      <c r="O75760">
        <f t="shared" si="9564"/>
        <v>2.181640457307402</v>
      </c>
    </row>
    <row r="75761" spans="2:15" x14ac:dyDescent="0.25">
      <c r="B75761" s="3">
        <v>45183.791666666664</v>
      </c>
      <c r="C75761">
        <v>15.5183</v>
      </c>
      <c r="D75761">
        <v>76.528000000000006</v>
      </c>
      <c r="E75761">
        <v>14.6555</v>
      </c>
      <c r="F75761">
        <v>80.028999999999996</v>
      </c>
      <c r="G75761">
        <f t="shared" si="9557"/>
        <v>0.86280000000000001</v>
      </c>
      <c r="H75761" s="4">
        <f t="shared" si="9558"/>
        <v>0.60788303394788601</v>
      </c>
      <c r="I75761" s="4">
        <f t="shared" si="9559"/>
        <v>0.287883033947886</v>
      </c>
      <c r="J75761">
        <f t="shared" si="9560"/>
        <v>2.2471222006846832</v>
      </c>
      <c r="L75761">
        <f t="shared" si="9561"/>
        <v>2023</v>
      </c>
      <c r="M75761">
        <f t="shared" si="9562"/>
        <v>9</v>
      </c>
      <c r="N75761">
        <f t="shared" si="9563"/>
        <v>14</v>
      </c>
      <c r="O75761">
        <f t="shared" si="9564"/>
        <v>2.2471222006846832</v>
      </c>
    </row>
    <row r="75762" spans="2:15" x14ac:dyDescent="0.25">
      <c r="B75762" s="3">
        <v>45183.833333333336</v>
      </c>
      <c r="C75762">
        <v>15.529</v>
      </c>
      <c r="D75762">
        <v>76.528000000000006</v>
      </c>
      <c r="E75762">
        <v>14.664899999999999</v>
      </c>
      <c r="F75762">
        <v>78.274000000000001</v>
      </c>
      <c r="G75762">
        <f t="shared" si="9557"/>
        <v>0.86410000000000053</v>
      </c>
      <c r="H75762" s="4">
        <f t="shared" si="9558"/>
        <v>0.60879894487061736</v>
      </c>
      <c r="I75762" s="4">
        <f t="shared" si="9559"/>
        <v>0.28879894487061736</v>
      </c>
      <c r="J75762">
        <f t="shared" si="9560"/>
        <v>2.2741319465105727</v>
      </c>
      <c r="L75762">
        <f t="shared" si="9561"/>
        <v>2023</v>
      </c>
      <c r="M75762">
        <f t="shared" si="9562"/>
        <v>9</v>
      </c>
      <c r="N75762">
        <f t="shared" si="9563"/>
        <v>14</v>
      </c>
      <c r="O75762">
        <f t="shared" si="9564"/>
        <v>2.2741319465105727</v>
      </c>
    </row>
    <row r="75763" spans="2:15" x14ac:dyDescent="0.25">
      <c r="B75763" s="3">
        <v>45183.875</v>
      </c>
      <c r="C75763">
        <v>15.5382</v>
      </c>
      <c r="D75763">
        <v>76.528000000000006</v>
      </c>
      <c r="E75763">
        <v>14.676500000000001</v>
      </c>
      <c r="F75763">
        <v>77.224999999999994</v>
      </c>
      <c r="G75763">
        <f t="shared" si="9557"/>
        <v>0.86169999999999902</v>
      </c>
      <c r="H75763" s="4">
        <f t="shared" si="9558"/>
        <v>0.60710803239788225</v>
      </c>
      <c r="I75763" s="4">
        <f t="shared" si="9559"/>
        <v>0.28710803239788224</v>
      </c>
      <c r="J75763">
        <f t="shared" si="9560"/>
        <v>2.2244523836297172</v>
      </c>
      <c r="L75763">
        <f t="shared" si="9561"/>
        <v>2023</v>
      </c>
      <c r="M75763">
        <f t="shared" si="9562"/>
        <v>9</v>
      </c>
      <c r="N75763">
        <f t="shared" si="9563"/>
        <v>14</v>
      </c>
      <c r="O75763">
        <f t="shared" si="9564"/>
        <v>2.2244523836297172</v>
      </c>
    </row>
    <row r="75764" spans="2:15" x14ac:dyDescent="0.25">
      <c r="B75764" s="3">
        <v>45183.916666666664</v>
      </c>
      <c r="C75764">
        <v>15.5402</v>
      </c>
      <c r="D75764">
        <v>76.703000000000003</v>
      </c>
      <c r="E75764">
        <v>14.6784</v>
      </c>
      <c r="F75764">
        <v>76.353999999999999</v>
      </c>
      <c r="G75764">
        <f t="shared" si="9557"/>
        <v>0.86180000000000057</v>
      </c>
      <c r="H75764" s="4">
        <f t="shared" si="9558"/>
        <v>0.60717848708424715</v>
      </c>
      <c r="I75764" s="4">
        <f t="shared" si="9559"/>
        <v>0.28717848708424715</v>
      </c>
      <c r="J75764">
        <f t="shared" si="9560"/>
        <v>2.2265063073910598</v>
      </c>
      <c r="L75764">
        <f t="shared" si="9561"/>
        <v>2023</v>
      </c>
      <c r="M75764">
        <f t="shared" si="9562"/>
        <v>9</v>
      </c>
      <c r="N75764">
        <f t="shared" si="9563"/>
        <v>14</v>
      </c>
      <c r="O75764">
        <f t="shared" si="9564"/>
        <v>2.2265063073910598</v>
      </c>
    </row>
    <row r="75765" spans="2:15" x14ac:dyDescent="0.25">
      <c r="B75765" s="3">
        <v>45183.958333333336</v>
      </c>
      <c r="C75765">
        <v>15.5418</v>
      </c>
      <c r="D75765">
        <v>76.703000000000003</v>
      </c>
      <c r="E75765">
        <v>14.6774</v>
      </c>
      <c r="F75765">
        <v>76.006</v>
      </c>
      <c r="G75765">
        <f t="shared" si="9557"/>
        <v>0.86439999999999984</v>
      </c>
      <c r="H75765" s="4">
        <f t="shared" si="9558"/>
        <v>0.60901030892970864</v>
      </c>
      <c r="I75765" s="4">
        <f t="shared" si="9559"/>
        <v>0.28901030892970864</v>
      </c>
      <c r="J75765">
        <f t="shared" si="9560"/>
        <v>2.2803986556461262</v>
      </c>
      <c r="L75765">
        <f t="shared" si="9561"/>
        <v>2023</v>
      </c>
      <c r="M75765">
        <f t="shared" si="9562"/>
        <v>9</v>
      </c>
      <c r="N75765">
        <f t="shared" si="9563"/>
        <v>14</v>
      </c>
      <c r="O75765">
        <f t="shared" si="9564"/>
        <v>2.2803986556461262</v>
      </c>
    </row>
    <row r="75766" spans="2:15" x14ac:dyDescent="0.25">
      <c r="B75766" s="3">
        <v>45184</v>
      </c>
      <c r="C75766">
        <v>15.5372</v>
      </c>
      <c r="D75766">
        <v>76.703000000000003</v>
      </c>
      <c r="E75766">
        <v>14.672499999999999</v>
      </c>
      <c r="F75766">
        <v>75.311999999999998</v>
      </c>
      <c r="G75766">
        <f t="shared" si="9557"/>
        <v>0.86470000000000091</v>
      </c>
      <c r="H75766" s="4">
        <f t="shared" si="9558"/>
        <v>0.60922167298880114</v>
      </c>
      <c r="I75766" s="4">
        <f t="shared" si="9559"/>
        <v>0.28922167298880114</v>
      </c>
      <c r="J75766">
        <f t="shared" si="9560"/>
        <v>2.2866780332834695</v>
      </c>
      <c r="L75766">
        <f t="shared" si="9561"/>
        <v>2023</v>
      </c>
      <c r="M75766">
        <f t="shared" si="9562"/>
        <v>9</v>
      </c>
      <c r="N75766">
        <f t="shared" si="9563"/>
        <v>15</v>
      </c>
      <c r="O75766">
        <f t="shared" si="9564"/>
        <v>2.2866780332834695</v>
      </c>
    </row>
    <row r="75767" spans="2:15" x14ac:dyDescent="0.25">
      <c r="B75767" s="3">
        <v>45184.041666666664</v>
      </c>
      <c r="C75767">
        <v>15.5388</v>
      </c>
      <c r="D75767">
        <v>76.703000000000003</v>
      </c>
      <c r="E75767">
        <v>14.6759</v>
      </c>
      <c r="F75767">
        <v>74.963999999999999</v>
      </c>
      <c r="G75767">
        <f t="shared" si="9557"/>
        <v>0.86289999999999978</v>
      </c>
      <c r="H75767" s="4">
        <f t="shared" si="9558"/>
        <v>0.60795348863424981</v>
      </c>
      <c r="I75767" s="4">
        <f t="shared" si="9559"/>
        <v>0.2879534886342498</v>
      </c>
      <c r="J75767">
        <f t="shared" si="9560"/>
        <v>2.2491914688274188</v>
      </c>
      <c r="L75767">
        <f t="shared" si="9561"/>
        <v>2023</v>
      </c>
      <c r="M75767">
        <f t="shared" si="9562"/>
        <v>9</v>
      </c>
      <c r="N75767">
        <f t="shared" si="9563"/>
        <v>15</v>
      </c>
      <c r="O75767">
        <f t="shared" si="9564"/>
        <v>2.2491914688274188</v>
      </c>
    </row>
    <row r="75768" spans="2:15" x14ac:dyDescent="0.25">
      <c r="B75768" s="3">
        <v>45184.083333333336</v>
      </c>
      <c r="C75768">
        <v>15.5341</v>
      </c>
      <c r="D75768">
        <v>76.703000000000003</v>
      </c>
      <c r="E75768">
        <v>14.672499999999999</v>
      </c>
      <c r="F75768">
        <v>75.311999999999998</v>
      </c>
      <c r="G75768">
        <f t="shared" si="9557"/>
        <v>0.86160000000000103</v>
      </c>
      <c r="H75768" s="4">
        <f t="shared" si="9558"/>
        <v>0.60703757771151978</v>
      </c>
      <c r="I75768" s="4">
        <f t="shared" si="9559"/>
        <v>0.28703757771151978</v>
      </c>
      <c r="J75768">
        <f t="shared" si="9560"/>
        <v>2.2223998512013088</v>
      </c>
      <c r="L75768">
        <f t="shared" si="9561"/>
        <v>2023</v>
      </c>
      <c r="M75768">
        <f t="shared" si="9562"/>
        <v>9</v>
      </c>
      <c r="N75768">
        <f t="shared" si="9563"/>
        <v>15</v>
      </c>
      <c r="O75768">
        <f t="shared" si="9564"/>
        <v>2.2223998512013088</v>
      </c>
    </row>
    <row r="75769" spans="2:15" x14ac:dyDescent="0.25">
      <c r="B75769" s="3">
        <v>45184.125</v>
      </c>
      <c r="C75769">
        <v>15.523400000000001</v>
      </c>
      <c r="D75769">
        <v>76.703000000000003</v>
      </c>
      <c r="E75769">
        <v>14.658799999999999</v>
      </c>
      <c r="F75769">
        <v>74.619</v>
      </c>
      <c r="G75769">
        <f t="shared" si="9557"/>
        <v>0.86460000000000115</v>
      </c>
      <c r="H75769" s="4">
        <f t="shared" si="9558"/>
        <v>0.60915121830243746</v>
      </c>
      <c r="I75769" s="4">
        <f t="shared" si="9559"/>
        <v>0.28915121830243745</v>
      </c>
      <c r="J75769">
        <f t="shared" si="9560"/>
        <v>2.2845834987856075</v>
      </c>
      <c r="L75769">
        <f t="shared" si="9561"/>
        <v>2023</v>
      </c>
      <c r="M75769">
        <f t="shared" si="9562"/>
        <v>9</v>
      </c>
      <c r="N75769">
        <f t="shared" si="9563"/>
        <v>15</v>
      </c>
      <c r="O75769">
        <f t="shared" si="9564"/>
        <v>2.2845834987856075</v>
      </c>
    </row>
    <row r="75770" spans="2:15" x14ac:dyDescent="0.25">
      <c r="B75770" s="3">
        <v>45184.166666666664</v>
      </c>
      <c r="C75770">
        <v>15.519299999999999</v>
      </c>
      <c r="D75770">
        <v>76.876000000000005</v>
      </c>
      <c r="E75770">
        <v>14.6564</v>
      </c>
      <c r="F75770">
        <v>74.271000000000001</v>
      </c>
      <c r="G75770">
        <f t="shared" si="9557"/>
        <v>0.86289999999999978</v>
      </c>
      <c r="H75770" s="4">
        <f t="shared" si="9558"/>
        <v>0.60795348863424981</v>
      </c>
      <c r="I75770" s="4">
        <f t="shared" si="9559"/>
        <v>0.2879534886342498</v>
      </c>
      <c r="J75770">
        <f t="shared" si="9560"/>
        <v>2.2491914688274188</v>
      </c>
      <c r="L75770">
        <f t="shared" si="9561"/>
        <v>2023</v>
      </c>
      <c r="M75770">
        <f t="shared" si="9562"/>
        <v>9</v>
      </c>
      <c r="N75770">
        <f t="shared" si="9563"/>
        <v>15</v>
      </c>
      <c r="O75770">
        <f t="shared" si="9564"/>
        <v>2.2491914688274188</v>
      </c>
    </row>
    <row r="75771" spans="2:15" x14ac:dyDescent="0.25">
      <c r="B75771" s="3">
        <v>45184.208333333336</v>
      </c>
      <c r="C75771">
        <v>15.528499999999999</v>
      </c>
      <c r="D75771">
        <v>76.876000000000005</v>
      </c>
      <c r="E75771">
        <v>14.6675</v>
      </c>
      <c r="F75771">
        <v>73.58</v>
      </c>
      <c r="G75771">
        <f t="shared" si="9557"/>
        <v>0.86099999999999888</v>
      </c>
      <c r="H75771" s="4">
        <f t="shared" si="9558"/>
        <v>0.60661484959333467</v>
      </c>
      <c r="I75771" s="4">
        <f t="shared" si="9559"/>
        <v>0.28661484959333466</v>
      </c>
      <c r="J75771">
        <f t="shared" si="9560"/>
        <v>2.2101138409540759</v>
      </c>
      <c r="L75771">
        <f t="shared" si="9561"/>
        <v>2023</v>
      </c>
      <c r="M75771">
        <f t="shared" si="9562"/>
        <v>9</v>
      </c>
      <c r="N75771">
        <f t="shared" si="9563"/>
        <v>15</v>
      </c>
      <c r="O75771">
        <f t="shared" si="9564"/>
        <v>2.2101138409540759</v>
      </c>
    </row>
    <row r="75772" spans="2:15" x14ac:dyDescent="0.25">
      <c r="B75772" s="3">
        <v>45184.25</v>
      </c>
      <c r="C75772">
        <v>15.5418</v>
      </c>
      <c r="D75772">
        <v>76.703000000000003</v>
      </c>
      <c r="E75772">
        <v>14.6778</v>
      </c>
      <c r="F75772">
        <v>73.061999999999998</v>
      </c>
      <c r="G75772">
        <f t="shared" si="9557"/>
        <v>0.86400000000000077</v>
      </c>
      <c r="H75772" s="4">
        <f t="shared" si="9558"/>
        <v>0.60872849018425357</v>
      </c>
      <c r="I75772" s="4">
        <f t="shared" si="9559"/>
        <v>0.28872849018425356</v>
      </c>
      <c r="J75772">
        <f t="shared" si="9560"/>
        <v>2.2720458558679053</v>
      </c>
      <c r="L75772">
        <f t="shared" si="9561"/>
        <v>2023</v>
      </c>
      <c r="M75772">
        <f t="shared" si="9562"/>
        <v>9</v>
      </c>
      <c r="N75772">
        <f t="shared" si="9563"/>
        <v>15</v>
      </c>
      <c r="O75772">
        <f t="shared" si="9564"/>
        <v>2.2720458558679053</v>
      </c>
    </row>
    <row r="75773" spans="2:15" x14ac:dyDescent="0.25">
      <c r="B75773" s="3">
        <v>45184.291666666664</v>
      </c>
      <c r="C75773">
        <v>15.5433</v>
      </c>
      <c r="D75773">
        <v>76.703000000000003</v>
      </c>
      <c r="E75773">
        <v>14.6851</v>
      </c>
      <c r="F75773">
        <v>73.061999999999998</v>
      </c>
      <c r="G75773">
        <f t="shared" si="9557"/>
        <v>0.85820000000000007</v>
      </c>
      <c r="H75773" s="4">
        <f t="shared" si="9558"/>
        <v>0.60464211837514581</v>
      </c>
      <c r="I75773" s="4">
        <f t="shared" si="9559"/>
        <v>0.2846421183751458</v>
      </c>
      <c r="J75773">
        <f t="shared" si="9560"/>
        <v>2.1534373048122619</v>
      </c>
      <c r="L75773">
        <f t="shared" si="9561"/>
        <v>2023</v>
      </c>
      <c r="M75773">
        <f t="shared" si="9562"/>
        <v>9</v>
      </c>
      <c r="N75773">
        <f t="shared" si="9563"/>
        <v>15</v>
      </c>
      <c r="O75773">
        <f t="shared" si="9564"/>
        <v>2.1534373048122619</v>
      </c>
    </row>
    <row r="75774" spans="2:15" x14ac:dyDescent="0.25">
      <c r="B75774" s="3">
        <v>45184.333333333336</v>
      </c>
      <c r="C75774">
        <v>15.5463</v>
      </c>
      <c r="D75774">
        <v>76.703000000000003</v>
      </c>
      <c r="E75774">
        <v>14.6896</v>
      </c>
      <c r="F75774">
        <v>74.619</v>
      </c>
      <c r="G75774">
        <f t="shared" si="9557"/>
        <v>0.85670000000000002</v>
      </c>
      <c r="H75774" s="4">
        <f t="shared" si="9558"/>
        <v>0.60358529807968697</v>
      </c>
      <c r="I75774" s="4">
        <f t="shared" si="9559"/>
        <v>0.28358529807968696</v>
      </c>
      <c r="J75774">
        <f t="shared" si="9560"/>
        <v>2.1235176503617001</v>
      </c>
      <c r="L75774">
        <f t="shared" si="9561"/>
        <v>2023</v>
      </c>
      <c r="M75774">
        <f t="shared" si="9562"/>
        <v>9</v>
      </c>
      <c r="N75774">
        <f t="shared" si="9563"/>
        <v>15</v>
      </c>
      <c r="O75774">
        <f t="shared" si="9564"/>
        <v>2.1235176503617001</v>
      </c>
    </row>
    <row r="75775" spans="2:15" x14ac:dyDescent="0.25">
      <c r="B75775" s="3">
        <v>45184.375</v>
      </c>
      <c r="C75775">
        <v>15.5463</v>
      </c>
      <c r="D75775">
        <v>76.703000000000003</v>
      </c>
      <c r="E75775">
        <v>14.696400000000001</v>
      </c>
      <c r="F75775">
        <v>81.974999999999994</v>
      </c>
      <c r="G75775">
        <f t="shared" si="9557"/>
        <v>0.84989999999999988</v>
      </c>
      <c r="H75775" s="4">
        <f t="shared" si="9558"/>
        <v>0.59879437940694047</v>
      </c>
      <c r="I75775" s="4">
        <f t="shared" si="9559"/>
        <v>0.27879437940694046</v>
      </c>
      <c r="J75775">
        <f t="shared" si="9560"/>
        <v>1.9916941657278289</v>
      </c>
      <c r="L75775">
        <f t="shared" si="9561"/>
        <v>2023</v>
      </c>
      <c r="M75775">
        <f t="shared" si="9562"/>
        <v>9</v>
      </c>
      <c r="N75775">
        <f t="shared" si="9563"/>
        <v>15</v>
      </c>
      <c r="O75775">
        <f t="shared" si="9564"/>
        <v>1.9916941657278289</v>
      </c>
    </row>
    <row r="75776" spans="2:15" x14ac:dyDescent="0.25">
      <c r="B75776" s="3">
        <v>45184.416666666664</v>
      </c>
      <c r="C75776">
        <v>15.5449</v>
      </c>
      <c r="D75776">
        <v>76.703000000000003</v>
      </c>
      <c r="E75776">
        <v>14.693899999999999</v>
      </c>
      <c r="F75776">
        <v>82.152000000000001</v>
      </c>
      <c r="G75776">
        <f t="shared" si="9557"/>
        <v>0.85100000000000087</v>
      </c>
      <c r="H75776" s="4">
        <f t="shared" si="9558"/>
        <v>0.59956938095694434</v>
      </c>
      <c r="I75776" s="4">
        <f t="shared" si="9559"/>
        <v>0.27956938095694434</v>
      </c>
      <c r="J75776">
        <f t="shared" si="9560"/>
        <v>2.0125995002403756</v>
      </c>
      <c r="L75776">
        <f t="shared" si="9561"/>
        <v>2023</v>
      </c>
      <c r="M75776">
        <f t="shared" si="9562"/>
        <v>9</v>
      </c>
      <c r="N75776">
        <f t="shared" si="9563"/>
        <v>15</v>
      </c>
      <c r="O75776">
        <f t="shared" si="9564"/>
        <v>2.0125995002403756</v>
      </c>
    </row>
    <row r="75777" spans="2:15" x14ac:dyDescent="0.25">
      <c r="B75777" s="3">
        <v>45184.458333333336</v>
      </c>
      <c r="C75777">
        <v>15.5463</v>
      </c>
      <c r="D75777">
        <v>76.703000000000003</v>
      </c>
      <c r="E75777">
        <v>14.6965</v>
      </c>
      <c r="F75777">
        <v>83.043000000000006</v>
      </c>
      <c r="G75777">
        <f t="shared" si="9557"/>
        <v>0.84980000000000011</v>
      </c>
      <c r="H75777" s="4">
        <f t="shared" si="9558"/>
        <v>0.59872392472057667</v>
      </c>
      <c r="I75777" s="4">
        <f t="shared" si="9559"/>
        <v>0.27872392472057667</v>
      </c>
      <c r="J75777">
        <f t="shared" si="9560"/>
        <v>1.9898016194602446</v>
      </c>
      <c r="L75777">
        <f t="shared" si="9561"/>
        <v>2023</v>
      </c>
      <c r="M75777">
        <f t="shared" si="9562"/>
        <v>9</v>
      </c>
      <c r="N75777">
        <f t="shared" si="9563"/>
        <v>15</v>
      </c>
      <c r="O75777">
        <f t="shared" si="9564"/>
        <v>1.9898016194602446</v>
      </c>
    </row>
    <row r="75778" spans="2:15" x14ac:dyDescent="0.25">
      <c r="B75778" s="3">
        <v>45184.5</v>
      </c>
      <c r="C75778">
        <v>15.5402</v>
      </c>
      <c r="D75778">
        <v>76.703000000000003</v>
      </c>
      <c r="E75778">
        <v>14.689399999999999</v>
      </c>
      <c r="F75778">
        <v>84.114999999999995</v>
      </c>
      <c r="G75778">
        <f t="shared" si="9557"/>
        <v>0.85080000000000133</v>
      </c>
      <c r="H75778" s="4">
        <f t="shared" si="9558"/>
        <v>0.59942847158421675</v>
      </c>
      <c r="I75778" s="4">
        <f t="shared" si="9559"/>
        <v>0.27942847158421674</v>
      </c>
      <c r="J75778">
        <f t="shared" si="9560"/>
        <v>2.0087866046383152</v>
      </c>
      <c r="L75778">
        <f t="shared" si="9561"/>
        <v>2023</v>
      </c>
      <c r="M75778">
        <f t="shared" si="9562"/>
        <v>9</v>
      </c>
      <c r="N75778">
        <f t="shared" si="9563"/>
        <v>15</v>
      </c>
      <c r="O75778">
        <f t="shared" si="9564"/>
        <v>2.0087866046383152</v>
      </c>
    </row>
    <row r="75779" spans="2:15" x14ac:dyDescent="0.25">
      <c r="B75779" s="3">
        <v>45184.541666666664</v>
      </c>
      <c r="C75779">
        <v>15.535600000000001</v>
      </c>
      <c r="D75779">
        <v>76.703000000000003</v>
      </c>
      <c r="E75779">
        <v>14.687200000000001</v>
      </c>
      <c r="F75779">
        <v>85.373999999999995</v>
      </c>
      <c r="G75779">
        <f t="shared" si="9557"/>
        <v>0.84839999999999982</v>
      </c>
      <c r="H75779" s="4">
        <f t="shared" si="9558"/>
        <v>0.59773755911148174</v>
      </c>
      <c r="I75779" s="4">
        <f t="shared" si="9559"/>
        <v>0.27773755911148174</v>
      </c>
      <c r="J75779">
        <f t="shared" si="9560"/>
        <v>1.963444363730888</v>
      </c>
      <c r="L75779">
        <f t="shared" si="9561"/>
        <v>2023</v>
      </c>
      <c r="M75779">
        <f t="shared" si="9562"/>
        <v>9</v>
      </c>
      <c r="N75779">
        <f t="shared" si="9563"/>
        <v>15</v>
      </c>
      <c r="O75779">
        <f t="shared" si="9564"/>
        <v>1.963444363730888</v>
      </c>
    </row>
    <row r="75780" spans="2:15" x14ac:dyDescent="0.25">
      <c r="B75780" s="3">
        <v>45184.583333333336</v>
      </c>
      <c r="C75780">
        <v>15.523400000000001</v>
      </c>
      <c r="D75780">
        <v>76.703000000000003</v>
      </c>
      <c r="E75780">
        <v>14.6778</v>
      </c>
      <c r="F75780">
        <v>86.641000000000005</v>
      </c>
      <c r="G75780">
        <f t="shared" si="9557"/>
        <v>0.84560000000000102</v>
      </c>
      <c r="H75780" s="4">
        <f t="shared" si="9558"/>
        <v>0.59576482789329288</v>
      </c>
      <c r="I75780" s="4">
        <f t="shared" si="9559"/>
        <v>0.27576482789329287</v>
      </c>
      <c r="J75780">
        <f t="shared" si="9560"/>
        <v>1.9114999052951329</v>
      </c>
      <c r="L75780">
        <f t="shared" si="9561"/>
        <v>2023</v>
      </c>
      <c r="M75780">
        <f t="shared" si="9562"/>
        <v>9</v>
      </c>
      <c r="N75780">
        <f t="shared" si="9563"/>
        <v>15</v>
      </c>
      <c r="O75780">
        <f t="shared" si="9564"/>
        <v>1.9114999052951329</v>
      </c>
    </row>
    <row r="75781" spans="2:15" x14ac:dyDescent="0.25">
      <c r="B75781" s="3">
        <v>45184.625</v>
      </c>
      <c r="C75781">
        <v>15.5082</v>
      </c>
      <c r="D75781">
        <v>76.703000000000003</v>
      </c>
      <c r="E75781">
        <v>14.666399999999999</v>
      </c>
      <c r="F75781">
        <v>87.733000000000004</v>
      </c>
      <c r="G75781">
        <f t="shared" si="9557"/>
        <v>0.84180000000000099</v>
      </c>
      <c r="H75781" s="4">
        <f t="shared" si="9558"/>
        <v>0.59308754981146383</v>
      </c>
      <c r="I75781" s="4">
        <f t="shared" si="9559"/>
        <v>0.27308754981146383</v>
      </c>
      <c r="J75781">
        <f t="shared" si="9560"/>
        <v>1.842626577670138</v>
      </c>
      <c r="L75781">
        <f t="shared" si="9561"/>
        <v>2023</v>
      </c>
      <c r="M75781">
        <f t="shared" si="9562"/>
        <v>9</v>
      </c>
      <c r="N75781">
        <f t="shared" si="9563"/>
        <v>15</v>
      </c>
      <c r="O75781">
        <f t="shared" si="9564"/>
        <v>1.842626577670138</v>
      </c>
    </row>
    <row r="75782" spans="2:15" x14ac:dyDescent="0.25">
      <c r="B75782" s="3">
        <v>45184.666666666664</v>
      </c>
      <c r="C75782">
        <v>15.505000000000001</v>
      </c>
      <c r="D75782">
        <v>76.703000000000003</v>
      </c>
      <c r="E75782">
        <v>14.6678</v>
      </c>
      <c r="F75782">
        <v>85.734999999999999</v>
      </c>
      <c r="G75782">
        <f t="shared" si="9557"/>
        <v>0.83720000000000105</v>
      </c>
      <c r="H75782" s="4">
        <f t="shared" si="9558"/>
        <v>0.58984663423872374</v>
      </c>
      <c r="I75782" s="4">
        <f t="shared" si="9559"/>
        <v>0.26984663423872374</v>
      </c>
      <c r="J75782">
        <f t="shared" si="9560"/>
        <v>1.7617118095389483</v>
      </c>
      <c r="L75782">
        <f t="shared" si="9561"/>
        <v>2023</v>
      </c>
      <c r="M75782">
        <f t="shared" si="9562"/>
        <v>9</v>
      </c>
      <c r="N75782">
        <f t="shared" si="9563"/>
        <v>15</v>
      </c>
      <c r="O75782">
        <f t="shared" si="9564"/>
        <v>1.7617118095389483</v>
      </c>
    </row>
    <row r="75783" spans="2:15" x14ac:dyDescent="0.25">
      <c r="B75783" s="3">
        <v>45184.708333333336</v>
      </c>
      <c r="C75783">
        <v>15.517300000000001</v>
      </c>
      <c r="D75783">
        <v>76.703000000000003</v>
      </c>
      <c r="E75783">
        <v>14.6769</v>
      </c>
      <c r="F75783">
        <v>82.864000000000004</v>
      </c>
      <c r="G75783">
        <f t="shared" si="9557"/>
        <v>0.8404000000000007</v>
      </c>
      <c r="H75783" s="4">
        <f t="shared" si="9558"/>
        <v>0.59210118420236879</v>
      </c>
      <c r="I75783" s="4">
        <f t="shared" si="9559"/>
        <v>0.27210118420236878</v>
      </c>
      <c r="J75783">
        <f t="shared" si="9560"/>
        <v>1.817717579552121</v>
      </c>
      <c r="L75783">
        <f t="shared" si="9561"/>
        <v>2023</v>
      </c>
      <c r="M75783">
        <f t="shared" si="9562"/>
        <v>9</v>
      </c>
      <c r="N75783">
        <f t="shared" si="9563"/>
        <v>15</v>
      </c>
      <c r="O75783">
        <f t="shared" si="9564"/>
        <v>1.817717579552121</v>
      </c>
    </row>
    <row r="75784" spans="2:15" x14ac:dyDescent="0.25">
      <c r="B75784" s="3">
        <v>45184.75</v>
      </c>
      <c r="C75784">
        <v>15.529500000000001</v>
      </c>
      <c r="D75784">
        <v>76.703000000000003</v>
      </c>
      <c r="E75784">
        <v>14.6897</v>
      </c>
      <c r="F75784">
        <v>77.224999999999994</v>
      </c>
      <c r="G75784">
        <f t="shared" si="9557"/>
        <v>0.83980000000000032</v>
      </c>
      <c r="H75784" s="4">
        <f t="shared" si="9558"/>
        <v>0.59167845608418501</v>
      </c>
      <c r="I75784" s="4">
        <f t="shared" si="9559"/>
        <v>0.271678456084185</v>
      </c>
      <c r="J75784">
        <f t="shared" si="9560"/>
        <v>1.8071183349330924</v>
      </c>
      <c r="L75784">
        <f t="shared" si="9561"/>
        <v>2023</v>
      </c>
      <c r="M75784">
        <f t="shared" si="9562"/>
        <v>9</v>
      </c>
      <c r="N75784">
        <f t="shared" si="9563"/>
        <v>15</v>
      </c>
      <c r="O75784">
        <f t="shared" si="9564"/>
        <v>1.8071183349330924</v>
      </c>
    </row>
    <row r="75785" spans="2:15" x14ac:dyDescent="0.25">
      <c r="B75785" s="3">
        <v>45184.791666666664</v>
      </c>
      <c r="C75785">
        <v>15.535600000000001</v>
      </c>
      <c r="D75785">
        <v>76.703000000000003</v>
      </c>
      <c r="E75785">
        <v>14.691599999999999</v>
      </c>
      <c r="F75785">
        <v>75.311999999999998</v>
      </c>
      <c r="G75785">
        <f t="shared" si="9557"/>
        <v>0.84400000000000119</v>
      </c>
      <c r="H75785" s="4">
        <f t="shared" si="9558"/>
        <v>0.59463755291147025</v>
      </c>
      <c r="I75785" s="4">
        <f t="shared" si="9559"/>
        <v>0.27463755291147024</v>
      </c>
      <c r="J75785">
        <f t="shared" si="9560"/>
        <v>1.8822743623928342</v>
      </c>
      <c r="L75785">
        <f t="shared" si="9561"/>
        <v>2023</v>
      </c>
      <c r="M75785">
        <f t="shared" si="9562"/>
        <v>9</v>
      </c>
      <c r="N75785">
        <f t="shared" si="9563"/>
        <v>15</v>
      </c>
      <c r="O75785">
        <f t="shared" si="9564"/>
        <v>1.8822743623928342</v>
      </c>
    </row>
    <row r="75786" spans="2:15" x14ac:dyDescent="0.25">
      <c r="B75786" s="3">
        <v>45184.833333333336</v>
      </c>
      <c r="C75786">
        <v>15.542199999999999</v>
      </c>
      <c r="D75786">
        <v>76.876000000000005</v>
      </c>
      <c r="E75786">
        <v>14.703799999999999</v>
      </c>
      <c r="F75786">
        <v>74.445999999999998</v>
      </c>
      <c r="G75786">
        <f t="shared" si="9557"/>
        <v>0.83840000000000003</v>
      </c>
      <c r="H75786" s="4">
        <f t="shared" si="9558"/>
        <v>0.59069209047509008</v>
      </c>
      <c r="I75786" s="4">
        <f t="shared" si="9559"/>
        <v>0.27069209047509007</v>
      </c>
      <c r="J75786">
        <f t="shared" si="9560"/>
        <v>1.7825632760548809</v>
      </c>
      <c r="L75786">
        <f t="shared" si="9561"/>
        <v>2023</v>
      </c>
      <c r="M75786">
        <f t="shared" si="9562"/>
        <v>9</v>
      </c>
      <c r="N75786">
        <f t="shared" si="9563"/>
        <v>15</v>
      </c>
      <c r="O75786">
        <f t="shared" si="9564"/>
        <v>1.7825632760548809</v>
      </c>
    </row>
    <row r="75787" spans="2:15" x14ac:dyDescent="0.25">
      <c r="B75787" s="3">
        <v>45184.875</v>
      </c>
      <c r="C75787">
        <v>15.549899999999999</v>
      </c>
      <c r="D75787">
        <v>76.876000000000005</v>
      </c>
      <c r="E75787">
        <v>14.707100000000001</v>
      </c>
      <c r="F75787">
        <v>74.097999999999999</v>
      </c>
      <c r="G75787">
        <f t="shared" si="9557"/>
        <v>0.84279999999999866</v>
      </c>
      <c r="H75787" s="4">
        <f t="shared" si="9558"/>
        <v>0.59379209667510158</v>
      </c>
      <c r="I75787" s="4">
        <f t="shared" si="9559"/>
        <v>0.27379209667510157</v>
      </c>
      <c r="J75787">
        <f t="shared" si="9560"/>
        <v>1.8605714936126641</v>
      </c>
      <c r="L75787">
        <f t="shared" si="9561"/>
        <v>2023</v>
      </c>
      <c r="M75787">
        <f t="shared" si="9562"/>
        <v>9</v>
      </c>
      <c r="N75787">
        <f t="shared" si="9563"/>
        <v>15</v>
      </c>
      <c r="O75787">
        <f t="shared" si="9564"/>
        <v>1.8605714936126641</v>
      </c>
    </row>
    <row r="75788" spans="2:15" x14ac:dyDescent="0.25">
      <c r="B75788" s="3">
        <v>45184.916666666664</v>
      </c>
      <c r="C75788">
        <v>15.553000000000001</v>
      </c>
      <c r="D75788">
        <v>76.876000000000005</v>
      </c>
      <c r="E75788">
        <v>14.712</v>
      </c>
      <c r="F75788">
        <v>73.753</v>
      </c>
      <c r="G75788">
        <f t="shared" si="9557"/>
        <v>0.84100000000000108</v>
      </c>
      <c r="H75788" s="4">
        <f t="shared" si="9558"/>
        <v>0.59252391232055268</v>
      </c>
      <c r="I75788" s="4">
        <f t="shared" si="9559"/>
        <v>0.27252391232055267</v>
      </c>
      <c r="J75788">
        <f t="shared" si="9560"/>
        <v>1.8283623928853316</v>
      </c>
      <c r="L75788">
        <f t="shared" si="9561"/>
        <v>2023</v>
      </c>
      <c r="M75788">
        <f t="shared" si="9562"/>
        <v>9</v>
      </c>
      <c r="N75788">
        <f t="shared" si="9563"/>
        <v>15</v>
      </c>
      <c r="O75788">
        <f t="shared" si="9564"/>
        <v>1.8283623928853316</v>
      </c>
    </row>
    <row r="75789" spans="2:15" x14ac:dyDescent="0.25">
      <c r="B75789" s="3">
        <v>45184.958333333336</v>
      </c>
      <c r="C75789">
        <v>15.553000000000001</v>
      </c>
      <c r="D75789">
        <v>76.876000000000005</v>
      </c>
      <c r="E75789">
        <v>14.711</v>
      </c>
      <c r="F75789">
        <v>73.406999999999996</v>
      </c>
      <c r="G75789">
        <f t="shared" si="9557"/>
        <v>0.84200000000000053</v>
      </c>
      <c r="H75789" s="4">
        <f t="shared" si="9558"/>
        <v>0.59322845918419143</v>
      </c>
      <c r="I75789" s="4">
        <f t="shared" si="9559"/>
        <v>0.27322845918419142</v>
      </c>
      <c r="J75789">
        <f t="shared" si="9560"/>
        <v>1.8462053511996694</v>
      </c>
      <c r="L75789">
        <f t="shared" si="9561"/>
        <v>2023</v>
      </c>
      <c r="M75789">
        <f t="shared" si="9562"/>
        <v>9</v>
      </c>
      <c r="N75789">
        <f t="shared" si="9563"/>
        <v>15</v>
      </c>
      <c r="O75789">
        <f t="shared" si="9564"/>
        <v>1.8462053511996694</v>
      </c>
    </row>
    <row r="75790" spans="2:15" x14ac:dyDescent="0.25">
      <c r="B75790" s="3">
        <v>45185</v>
      </c>
      <c r="C75790">
        <v>15.555999999999999</v>
      </c>
      <c r="D75790">
        <v>76.876000000000005</v>
      </c>
      <c r="E75790">
        <v>14.714399999999999</v>
      </c>
      <c r="F75790">
        <v>73.061999999999998</v>
      </c>
      <c r="G75790">
        <f t="shared" si="9557"/>
        <v>0.84159999999999968</v>
      </c>
      <c r="H75790" s="4">
        <f t="shared" si="9558"/>
        <v>0.59294664043873513</v>
      </c>
      <c r="I75790" s="4">
        <f t="shared" si="9559"/>
        <v>0.27294664043873512</v>
      </c>
      <c r="J75790">
        <f t="shared" si="9560"/>
        <v>1.8390528997032363</v>
      </c>
      <c r="L75790">
        <f t="shared" si="9561"/>
        <v>2023</v>
      </c>
      <c r="M75790">
        <f t="shared" si="9562"/>
        <v>9</v>
      </c>
      <c r="N75790">
        <f t="shared" si="9563"/>
        <v>16</v>
      </c>
      <c r="O75790">
        <f t="shared" si="9564"/>
        <v>1.8390528997032363</v>
      </c>
    </row>
    <row r="75791" spans="2:15" x14ac:dyDescent="0.25">
      <c r="B75791" s="3">
        <v>45185.041666666664</v>
      </c>
      <c r="C75791">
        <v>15.543799999999999</v>
      </c>
      <c r="D75791">
        <v>76.876000000000005</v>
      </c>
      <c r="E75791">
        <v>14.7042</v>
      </c>
      <c r="F75791">
        <v>73.061999999999998</v>
      </c>
      <c r="G75791">
        <f t="shared" si="9557"/>
        <v>0.83959999999999901</v>
      </c>
      <c r="H75791" s="4">
        <f t="shared" si="9558"/>
        <v>0.59153754671145631</v>
      </c>
      <c r="I75791" s="4">
        <f t="shared" si="9559"/>
        <v>0.2715375467114563</v>
      </c>
      <c r="J75791">
        <f t="shared" si="9560"/>
        <v>1.803595358230289</v>
      </c>
      <c r="L75791">
        <f t="shared" si="9561"/>
        <v>2023</v>
      </c>
      <c r="M75791">
        <f t="shared" si="9562"/>
        <v>9</v>
      </c>
      <c r="N75791">
        <f t="shared" si="9563"/>
        <v>16</v>
      </c>
      <c r="O75791">
        <f t="shared" si="9564"/>
        <v>1.803595358230289</v>
      </c>
    </row>
    <row r="75792" spans="2:15" x14ac:dyDescent="0.25">
      <c r="B75792" s="3">
        <v>45185.083333333336</v>
      </c>
      <c r="C75792">
        <v>15.536199999999999</v>
      </c>
      <c r="D75792">
        <v>76.876000000000005</v>
      </c>
      <c r="E75792">
        <v>14.697800000000001</v>
      </c>
      <c r="F75792">
        <v>72.891000000000005</v>
      </c>
      <c r="G75792">
        <f t="shared" si="9557"/>
        <v>0.83839999999999826</v>
      </c>
      <c r="H75792" s="4">
        <f t="shared" si="9558"/>
        <v>0.59069209047508875</v>
      </c>
      <c r="I75792" s="4">
        <f t="shared" si="9559"/>
        <v>0.27069209047508874</v>
      </c>
      <c r="J75792">
        <f t="shared" si="9560"/>
        <v>1.7825632760548493</v>
      </c>
      <c r="L75792">
        <f t="shared" si="9561"/>
        <v>2023</v>
      </c>
      <c r="M75792">
        <f t="shared" si="9562"/>
        <v>9</v>
      </c>
      <c r="N75792">
        <f t="shared" si="9563"/>
        <v>16</v>
      </c>
      <c r="O75792">
        <f t="shared" si="9564"/>
        <v>1.7825632760548493</v>
      </c>
    </row>
    <row r="75793" spans="2:15" x14ac:dyDescent="0.25">
      <c r="B75793" s="3">
        <v>45185.125</v>
      </c>
      <c r="C75793">
        <v>15.533099999999999</v>
      </c>
      <c r="D75793">
        <v>76.876000000000005</v>
      </c>
      <c r="E75793">
        <v>14.694800000000001</v>
      </c>
      <c r="F75793">
        <v>72.372</v>
      </c>
      <c r="G75793">
        <f t="shared" si="9557"/>
        <v>0.83829999999999849</v>
      </c>
      <c r="H75793" s="4">
        <f t="shared" si="9558"/>
        <v>0.59062163578872495</v>
      </c>
      <c r="I75793" s="4">
        <f t="shared" si="9559"/>
        <v>0.27062163578872495</v>
      </c>
      <c r="J75793">
        <f t="shared" si="9560"/>
        <v>1.7808187690344373</v>
      </c>
      <c r="L75793">
        <f t="shared" si="9561"/>
        <v>2023</v>
      </c>
      <c r="M75793">
        <f t="shared" si="9562"/>
        <v>9</v>
      </c>
      <c r="N75793">
        <f t="shared" si="9563"/>
        <v>16</v>
      </c>
      <c r="O75793">
        <f t="shared" si="9564"/>
        <v>1.7808187690344373</v>
      </c>
    </row>
    <row r="75794" spans="2:15" x14ac:dyDescent="0.25">
      <c r="B75794" s="3">
        <v>45185.166666666664</v>
      </c>
      <c r="C75794">
        <v>15.5341</v>
      </c>
      <c r="D75794">
        <v>76.703000000000003</v>
      </c>
      <c r="E75794">
        <v>14.697699999999999</v>
      </c>
      <c r="F75794">
        <v>71.855999999999995</v>
      </c>
      <c r="G75794">
        <f t="shared" si="9557"/>
        <v>0.83640000000000114</v>
      </c>
      <c r="H75794" s="4">
        <f t="shared" si="9558"/>
        <v>0.58928299674781237</v>
      </c>
      <c r="I75794" s="4">
        <f t="shared" si="9559"/>
        <v>0.26928299674781236</v>
      </c>
      <c r="J75794">
        <f t="shared" si="9560"/>
        <v>1.7479106836952982</v>
      </c>
      <c r="L75794">
        <f t="shared" si="9561"/>
        <v>2023</v>
      </c>
      <c r="M75794">
        <f t="shared" si="9562"/>
        <v>9</v>
      </c>
      <c r="N75794">
        <f t="shared" si="9563"/>
        <v>16</v>
      </c>
      <c r="O75794">
        <f t="shared" si="9564"/>
        <v>1.7479106836952982</v>
      </c>
    </row>
    <row r="75795" spans="2:15" x14ac:dyDescent="0.25">
      <c r="B75795" s="3">
        <v>45185.208333333336</v>
      </c>
      <c r="C75795">
        <v>15.5388</v>
      </c>
      <c r="D75795">
        <v>76.703000000000003</v>
      </c>
      <c r="E75795">
        <v>14.6991</v>
      </c>
      <c r="F75795">
        <v>71.338999999999999</v>
      </c>
      <c r="G75795">
        <f t="shared" si="9557"/>
        <v>0.83970000000000056</v>
      </c>
      <c r="H75795" s="4">
        <f t="shared" si="9558"/>
        <v>0.59160800139782121</v>
      </c>
      <c r="I75795" s="4">
        <f t="shared" si="9559"/>
        <v>0.27160800139782121</v>
      </c>
      <c r="J75795">
        <f t="shared" si="9560"/>
        <v>1.8053562157022192</v>
      </c>
      <c r="L75795">
        <f t="shared" si="9561"/>
        <v>2023</v>
      </c>
      <c r="M75795">
        <f t="shared" si="9562"/>
        <v>9</v>
      </c>
      <c r="N75795">
        <f t="shared" si="9563"/>
        <v>16</v>
      </c>
      <c r="O75795">
        <f t="shared" si="9564"/>
        <v>1.8053562157022192</v>
      </c>
    </row>
    <row r="75796" spans="2:15" x14ac:dyDescent="0.25">
      <c r="B75796" s="3">
        <v>45185.25</v>
      </c>
      <c r="C75796">
        <v>15.5459</v>
      </c>
      <c r="D75796">
        <v>76.528000000000006</v>
      </c>
      <c r="E75796">
        <v>14.705500000000001</v>
      </c>
      <c r="F75796">
        <v>70.995000000000005</v>
      </c>
      <c r="G75796">
        <f t="shared" si="9557"/>
        <v>0.84039999999999893</v>
      </c>
      <c r="H75796" s="4">
        <f t="shared" si="9558"/>
        <v>0.59210118420236757</v>
      </c>
      <c r="I75796" s="4">
        <f t="shared" si="9559"/>
        <v>0.27210118420236756</v>
      </c>
      <c r="J75796">
        <f t="shared" si="9560"/>
        <v>1.8177175795520901</v>
      </c>
      <c r="L75796">
        <f t="shared" si="9561"/>
        <v>2023</v>
      </c>
      <c r="M75796">
        <f t="shared" si="9562"/>
        <v>9</v>
      </c>
      <c r="N75796">
        <f t="shared" si="9563"/>
        <v>16</v>
      </c>
      <c r="O75796">
        <f t="shared" si="9564"/>
        <v>1.8177175795520901</v>
      </c>
    </row>
    <row r="75797" spans="2:15" x14ac:dyDescent="0.25">
      <c r="B75797" s="3">
        <v>45185.291666666664</v>
      </c>
      <c r="C75797">
        <v>15.549899999999999</v>
      </c>
      <c r="D75797">
        <v>76.353999999999999</v>
      </c>
      <c r="E75797">
        <v>14.711499999999999</v>
      </c>
      <c r="F75797">
        <v>70.995000000000005</v>
      </c>
      <c r="G75797">
        <f t="shared" si="9557"/>
        <v>0.83840000000000003</v>
      </c>
      <c r="H75797" s="4">
        <f t="shared" si="9558"/>
        <v>0.59069209047509008</v>
      </c>
      <c r="I75797" s="4">
        <f t="shared" si="9559"/>
        <v>0.27069209047509007</v>
      </c>
      <c r="J75797">
        <f t="shared" si="9560"/>
        <v>1.7825632760548809</v>
      </c>
      <c r="L75797">
        <f t="shared" si="9561"/>
        <v>2023</v>
      </c>
      <c r="M75797">
        <f t="shared" si="9562"/>
        <v>9</v>
      </c>
      <c r="N75797">
        <f t="shared" si="9563"/>
        <v>16</v>
      </c>
      <c r="O75797">
        <f t="shared" si="9564"/>
        <v>1.7825632760548809</v>
      </c>
    </row>
    <row r="75798" spans="2:15" x14ac:dyDescent="0.25">
      <c r="B75798" s="3">
        <v>45185.333333333336</v>
      </c>
      <c r="C75798">
        <v>15.5509</v>
      </c>
      <c r="D75798">
        <v>76.180999999999997</v>
      </c>
      <c r="E75798">
        <v>14.715400000000001</v>
      </c>
      <c r="F75798">
        <v>73.926000000000002</v>
      </c>
      <c r="G75798">
        <f t="shared" si="9557"/>
        <v>0.83549999999999969</v>
      </c>
      <c r="H75798" s="4">
        <f t="shared" si="9558"/>
        <v>0.58864890457053609</v>
      </c>
      <c r="I75798" s="4">
        <f t="shared" si="9559"/>
        <v>0.26864890457053608</v>
      </c>
      <c r="J75798">
        <f t="shared" si="9560"/>
        <v>1.7324794764938238</v>
      </c>
      <c r="L75798">
        <f t="shared" si="9561"/>
        <v>2023</v>
      </c>
      <c r="M75798">
        <f t="shared" si="9562"/>
        <v>9</v>
      </c>
      <c r="N75798">
        <f t="shared" si="9563"/>
        <v>16</v>
      </c>
      <c r="O75798">
        <f t="shared" si="9564"/>
        <v>1.7324794764938238</v>
      </c>
    </row>
    <row r="75799" spans="2:15" x14ac:dyDescent="0.25">
      <c r="B75799" s="3">
        <v>45185.375</v>
      </c>
      <c r="C75799">
        <v>15.5524</v>
      </c>
      <c r="D75799">
        <v>76.180999999999997</v>
      </c>
      <c r="E75799">
        <v>14.725</v>
      </c>
      <c r="F75799">
        <v>83.221000000000004</v>
      </c>
      <c r="G75799">
        <f t="shared" si="9557"/>
        <v>0.8274000000000008</v>
      </c>
      <c r="H75799" s="4">
        <f t="shared" si="9558"/>
        <v>0.58294207497505957</v>
      </c>
      <c r="I75799" s="4">
        <f t="shared" si="9559"/>
        <v>0.26294207497505956</v>
      </c>
      <c r="J75799">
        <f t="shared" si="9560"/>
        <v>1.598060024249065</v>
      </c>
      <c r="L75799">
        <f t="shared" si="9561"/>
        <v>2023</v>
      </c>
      <c r="M75799">
        <f t="shared" si="9562"/>
        <v>9</v>
      </c>
      <c r="N75799">
        <f t="shared" si="9563"/>
        <v>16</v>
      </c>
      <c r="O75799">
        <f t="shared" si="9564"/>
        <v>1.598060024249065</v>
      </c>
    </row>
    <row r="75800" spans="2:15" x14ac:dyDescent="0.25">
      <c r="B75800" s="3">
        <v>45185.416666666664</v>
      </c>
      <c r="C75800">
        <v>15.560700000000001</v>
      </c>
      <c r="D75800">
        <v>76.353999999999999</v>
      </c>
      <c r="E75800">
        <v>14.732799999999999</v>
      </c>
      <c r="F75800">
        <v>82.864000000000004</v>
      </c>
      <c r="G75800">
        <f t="shared" si="9557"/>
        <v>0.82790000000000141</v>
      </c>
      <c r="H75800" s="4">
        <f t="shared" si="9558"/>
        <v>0.58329434840687955</v>
      </c>
      <c r="I75800" s="4">
        <f t="shared" si="9559"/>
        <v>0.26329434840687954</v>
      </c>
      <c r="J75800">
        <f t="shared" si="9560"/>
        <v>1.6061280197749248</v>
      </c>
      <c r="L75800">
        <f t="shared" si="9561"/>
        <v>2023</v>
      </c>
      <c r="M75800">
        <f t="shared" si="9562"/>
        <v>9</v>
      </c>
      <c r="N75800">
        <f t="shared" si="9563"/>
        <v>16</v>
      </c>
      <c r="O75800">
        <f t="shared" si="9564"/>
        <v>1.6061280197749248</v>
      </c>
    </row>
    <row r="75801" spans="2:15" x14ac:dyDescent="0.25">
      <c r="B75801" s="3">
        <v>45185.458333333336</v>
      </c>
      <c r="C75801">
        <v>15.551399999999999</v>
      </c>
      <c r="D75801">
        <v>76.353999999999999</v>
      </c>
      <c r="E75801">
        <v>14.7279</v>
      </c>
      <c r="F75801">
        <v>83.221000000000004</v>
      </c>
      <c r="G75801">
        <f t="shared" ref="G75801:G75864" si="9565">C75801-E75801</f>
        <v>0.82349999999999923</v>
      </c>
      <c r="H75801" s="4">
        <f t="shared" ref="H75801:H75864" si="9566">1000*G75801/2.2/(2.54^2)/100</f>
        <v>0.58019434220686561</v>
      </c>
      <c r="I75801" s="4">
        <f t="shared" ref="I75801:I75864" si="9567">H75801-($Y$3-$Y$4)/100</f>
        <v>0.2601943422068656</v>
      </c>
      <c r="J75801">
        <f t="shared" ref="J75801:J75864" si="9568">IF(I75801&lt;0,0,243.07*I75801^3.7614)</f>
        <v>1.5361466904362644</v>
      </c>
      <c r="L75801">
        <f t="shared" ref="L75801:L75864" si="9569">YEAR(B75801)</f>
        <v>2023</v>
      </c>
      <c r="M75801">
        <f t="shared" ref="M75801:M75864" si="9570">MONTH(B75801)</f>
        <v>9</v>
      </c>
      <c r="N75801">
        <f t="shared" ref="N75801:N75864" si="9571">DAY(B75801)</f>
        <v>16</v>
      </c>
      <c r="O75801">
        <f t="shared" ref="O75801:O75864" si="9572">J75801</f>
        <v>1.5361466904362644</v>
      </c>
    </row>
    <row r="75802" spans="2:15" x14ac:dyDescent="0.25">
      <c r="B75802" s="3">
        <v>45185.5</v>
      </c>
      <c r="C75802">
        <v>15.546900000000001</v>
      </c>
      <c r="D75802">
        <v>76.353999999999999</v>
      </c>
      <c r="E75802">
        <v>14.7197</v>
      </c>
      <c r="F75802">
        <v>83.935000000000002</v>
      </c>
      <c r="G75802">
        <f t="shared" si="9565"/>
        <v>0.82720000000000127</v>
      </c>
      <c r="H75802" s="4">
        <f t="shared" si="9566"/>
        <v>0.58280116560233208</v>
      </c>
      <c r="I75802" s="4">
        <f t="shared" si="9567"/>
        <v>0.26280116560233208</v>
      </c>
      <c r="J75802">
        <f t="shared" si="9568"/>
        <v>1.5948411719652678</v>
      </c>
      <c r="L75802">
        <f t="shared" si="9569"/>
        <v>2023</v>
      </c>
      <c r="M75802">
        <f t="shared" si="9570"/>
        <v>9</v>
      </c>
      <c r="N75802">
        <f t="shared" si="9571"/>
        <v>16</v>
      </c>
      <c r="O75802">
        <f t="shared" si="9572"/>
        <v>1.5948411719652678</v>
      </c>
    </row>
    <row r="75803" spans="2:15" x14ac:dyDescent="0.25">
      <c r="B75803" s="3">
        <v>45185.541666666664</v>
      </c>
      <c r="C75803">
        <v>15.536199999999999</v>
      </c>
      <c r="D75803">
        <v>76.353999999999999</v>
      </c>
      <c r="E75803">
        <v>14.7125</v>
      </c>
      <c r="F75803">
        <v>84.474000000000004</v>
      </c>
      <c r="G75803">
        <f t="shared" si="9565"/>
        <v>0.82369999999999877</v>
      </c>
      <c r="H75803" s="4">
        <f t="shared" si="9566"/>
        <v>0.58033525157959309</v>
      </c>
      <c r="I75803" s="4">
        <f t="shared" si="9567"/>
        <v>0.26033525157959309</v>
      </c>
      <c r="J75803">
        <f t="shared" si="9568"/>
        <v>1.539278165493456</v>
      </c>
      <c r="L75803">
        <f t="shared" si="9569"/>
        <v>2023</v>
      </c>
      <c r="M75803">
        <f t="shared" si="9570"/>
        <v>9</v>
      </c>
      <c r="N75803">
        <f t="shared" si="9571"/>
        <v>16</v>
      </c>
      <c r="O75803">
        <f t="shared" si="9572"/>
        <v>1.539278165493456</v>
      </c>
    </row>
    <row r="75804" spans="2:15" x14ac:dyDescent="0.25">
      <c r="B75804" s="3">
        <v>45185.583333333336</v>
      </c>
      <c r="C75804">
        <v>15.522399999999999</v>
      </c>
      <c r="D75804">
        <v>76.353999999999999</v>
      </c>
      <c r="E75804">
        <v>14.7003</v>
      </c>
      <c r="F75804">
        <v>84.295000000000002</v>
      </c>
      <c r="G75804">
        <f t="shared" si="9565"/>
        <v>0.82209999999999894</v>
      </c>
      <c r="H75804" s="4">
        <f t="shared" si="9566"/>
        <v>0.57920797659777057</v>
      </c>
      <c r="I75804" s="4">
        <f t="shared" si="9567"/>
        <v>0.25920797659777056</v>
      </c>
      <c r="J75804">
        <f t="shared" si="9568"/>
        <v>1.5143571400897284</v>
      </c>
      <c r="L75804">
        <f t="shared" si="9569"/>
        <v>2023</v>
      </c>
      <c r="M75804">
        <f t="shared" si="9570"/>
        <v>9</v>
      </c>
      <c r="N75804">
        <f t="shared" si="9571"/>
        <v>16</v>
      </c>
      <c r="O75804">
        <f t="shared" si="9572"/>
        <v>1.5143571400897284</v>
      </c>
    </row>
    <row r="75805" spans="2:15" x14ac:dyDescent="0.25">
      <c r="B75805" s="3">
        <v>45185.625</v>
      </c>
      <c r="C75805">
        <v>15.513199999999999</v>
      </c>
      <c r="D75805">
        <v>76.353999999999999</v>
      </c>
      <c r="E75805">
        <v>14.691000000000001</v>
      </c>
      <c r="F75805">
        <v>84.653999999999996</v>
      </c>
      <c r="G75805">
        <f t="shared" si="9565"/>
        <v>0.82219999999999871</v>
      </c>
      <c r="H75805" s="4">
        <f t="shared" si="9566"/>
        <v>0.57927843128413437</v>
      </c>
      <c r="I75805" s="4">
        <f t="shared" si="9567"/>
        <v>0.25927843128413436</v>
      </c>
      <c r="J75805">
        <f t="shared" si="9568"/>
        <v>1.5159059650298221</v>
      </c>
      <c r="L75805">
        <f t="shared" si="9569"/>
        <v>2023</v>
      </c>
      <c r="M75805">
        <f t="shared" si="9570"/>
        <v>9</v>
      </c>
      <c r="N75805">
        <f t="shared" si="9571"/>
        <v>16</v>
      </c>
      <c r="O75805">
        <f t="shared" si="9572"/>
        <v>1.5159059650298221</v>
      </c>
    </row>
    <row r="75806" spans="2:15" x14ac:dyDescent="0.25">
      <c r="B75806" s="3">
        <v>45185.666666666664</v>
      </c>
      <c r="C75806">
        <v>15.5029</v>
      </c>
      <c r="D75806">
        <v>76.528000000000006</v>
      </c>
      <c r="E75806">
        <v>14.6861</v>
      </c>
      <c r="F75806">
        <v>84.474000000000004</v>
      </c>
      <c r="G75806">
        <f t="shared" si="9565"/>
        <v>0.81680000000000064</v>
      </c>
      <c r="H75806" s="4">
        <f t="shared" si="9566"/>
        <v>0.57547387822048413</v>
      </c>
      <c r="I75806" s="4">
        <f t="shared" si="9567"/>
        <v>0.25547387822048412</v>
      </c>
      <c r="J75806">
        <f t="shared" si="9568"/>
        <v>1.4339185705509516</v>
      </c>
      <c r="L75806">
        <f t="shared" si="9569"/>
        <v>2023</v>
      </c>
      <c r="M75806">
        <f t="shared" si="9570"/>
        <v>9</v>
      </c>
      <c r="N75806">
        <f t="shared" si="9571"/>
        <v>16</v>
      </c>
      <c r="O75806">
        <f t="shared" si="9572"/>
        <v>1.4339185705509516</v>
      </c>
    </row>
    <row r="75807" spans="2:15" x14ac:dyDescent="0.25">
      <c r="B75807" s="3">
        <v>45185.708333333336</v>
      </c>
      <c r="C75807">
        <v>15.4984</v>
      </c>
      <c r="D75807">
        <v>76.528000000000006</v>
      </c>
      <c r="E75807">
        <v>14.682499999999999</v>
      </c>
      <c r="F75807">
        <v>83.757000000000005</v>
      </c>
      <c r="G75807">
        <f t="shared" si="9565"/>
        <v>0.81590000000000096</v>
      </c>
      <c r="H75807" s="4">
        <f t="shared" si="9566"/>
        <v>0.57483978604320907</v>
      </c>
      <c r="I75807" s="4">
        <f t="shared" si="9567"/>
        <v>0.25483978604320906</v>
      </c>
      <c r="J75807">
        <f t="shared" si="9568"/>
        <v>1.4205774832345643</v>
      </c>
      <c r="L75807">
        <f t="shared" si="9569"/>
        <v>2023</v>
      </c>
      <c r="M75807">
        <f t="shared" si="9570"/>
        <v>9</v>
      </c>
      <c r="N75807">
        <f t="shared" si="9571"/>
        <v>16</v>
      </c>
      <c r="O75807">
        <f t="shared" si="9572"/>
        <v>1.4205774832345643</v>
      </c>
    </row>
    <row r="75808" spans="2:15" x14ac:dyDescent="0.25">
      <c r="B75808" s="3">
        <v>45185.75</v>
      </c>
      <c r="C75808">
        <v>15.5015</v>
      </c>
      <c r="D75808">
        <v>76.528000000000006</v>
      </c>
      <c r="E75808">
        <v>14.687099999999999</v>
      </c>
      <c r="F75808">
        <v>82.33</v>
      </c>
      <c r="G75808">
        <f t="shared" si="9565"/>
        <v>0.8144000000000009</v>
      </c>
      <c r="H75808" s="4">
        <f t="shared" si="9566"/>
        <v>0.57378296574775023</v>
      </c>
      <c r="I75808" s="4">
        <f t="shared" si="9567"/>
        <v>0.25378296574775022</v>
      </c>
      <c r="J75808">
        <f t="shared" si="9568"/>
        <v>1.3985451428830735</v>
      </c>
      <c r="L75808">
        <f t="shared" si="9569"/>
        <v>2023</v>
      </c>
      <c r="M75808">
        <f t="shared" si="9570"/>
        <v>9</v>
      </c>
      <c r="N75808">
        <f t="shared" si="9571"/>
        <v>16</v>
      </c>
      <c r="O75808">
        <f t="shared" si="9572"/>
        <v>1.3985451428830735</v>
      </c>
    </row>
    <row r="75809" spans="2:15" x14ac:dyDescent="0.25">
      <c r="B75809" s="3">
        <v>45185.791666666664</v>
      </c>
      <c r="C75809">
        <v>15.5076</v>
      </c>
      <c r="D75809">
        <v>76.528000000000006</v>
      </c>
      <c r="E75809">
        <v>14.692</v>
      </c>
      <c r="F75809">
        <v>80.028999999999996</v>
      </c>
      <c r="G75809">
        <f t="shared" si="9565"/>
        <v>0.81559999999999988</v>
      </c>
      <c r="H75809" s="4">
        <f t="shared" si="9566"/>
        <v>0.57462842198411657</v>
      </c>
      <c r="I75809" s="4">
        <f t="shared" si="9567"/>
        <v>0.25462842198411656</v>
      </c>
      <c r="J75809">
        <f t="shared" si="9568"/>
        <v>1.4161507741702608</v>
      </c>
      <c r="L75809">
        <f t="shared" si="9569"/>
        <v>2023</v>
      </c>
      <c r="M75809">
        <f t="shared" si="9570"/>
        <v>9</v>
      </c>
      <c r="N75809">
        <f t="shared" si="9571"/>
        <v>16</v>
      </c>
      <c r="O75809">
        <f t="shared" si="9572"/>
        <v>1.4161507741702608</v>
      </c>
    </row>
    <row r="75810" spans="2:15" x14ac:dyDescent="0.25">
      <c r="B75810" s="3">
        <v>45185.833333333336</v>
      </c>
      <c r="C75810">
        <v>15.5122</v>
      </c>
      <c r="D75810">
        <v>76.528000000000006</v>
      </c>
      <c r="E75810">
        <v>14.6981</v>
      </c>
      <c r="F75810">
        <v>78.097999999999999</v>
      </c>
      <c r="G75810">
        <f t="shared" si="9565"/>
        <v>0.81409999999999982</v>
      </c>
      <c r="H75810" s="4">
        <f t="shared" si="9566"/>
        <v>0.57357160168865773</v>
      </c>
      <c r="I75810" s="4">
        <f t="shared" si="9567"/>
        <v>0.25357160168865772</v>
      </c>
      <c r="J75810">
        <f t="shared" si="9568"/>
        <v>1.3941689623023941</v>
      </c>
      <c r="L75810">
        <f t="shared" si="9569"/>
        <v>2023</v>
      </c>
      <c r="M75810">
        <f t="shared" si="9570"/>
        <v>9</v>
      </c>
      <c r="N75810">
        <f t="shared" si="9571"/>
        <v>16</v>
      </c>
      <c r="O75810">
        <f t="shared" si="9572"/>
        <v>1.3941689623023941</v>
      </c>
    </row>
    <row r="75811" spans="2:15" x14ac:dyDescent="0.25">
      <c r="B75811" s="3">
        <v>45185.875</v>
      </c>
      <c r="C75811">
        <v>15.5183</v>
      </c>
      <c r="D75811">
        <v>76.528000000000006</v>
      </c>
      <c r="E75811">
        <v>14.702500000000001</v>
      </c>
      <c r="F75811">
        <v>76.528000000000006</v>
      </c>
      <c r="G75811">
        <f t="shared" si="9565"/>
        <v>0.81579999999999941</v>
      </c>
      <c r="H75811" s="4">
        <f t="shared" si="9566"/>
        <v>0.57476933135684405</v>
      </c>
      <c r="I75811" s="4">
        <f t="shared" si="9567"/>
        <v>0.25476933135684404</v>
      </c>
      <c r="J75811">
        <f t="shared" si="9568"/>
        <v>1.4191007864864131</v>
      </c>
      <c r="L75811">
        <f t="shared" si="9569"/>
        <v>2023</v>
      </c>
      <c r="M75811">
        <f t="shared" si="9570"/>
        <v>9</v>
      </c>
      <c r="N75811">
        <f t="shared" si="9571"/>
        <v>16</v>
      </c>
      <c r="O75811">
        <f t="shared" si="9572"/>
        <v>1.4191007864864131</v>
      </c>
    </row>
    <row r="75812" spans="2:15" x14ac:dyDescent="0.25">
      <c r="B75812" s="3">
        <v>45185.916666666664</v>
      </c>
      <c r="C75812">
        <v>15.5183</v>
      </c>
      <c r="D75812">
        <v>76.528000000000006</v>
      </c>
      <c r="E75812">
        <v>14.702299999999999</v>
      </c>
      <c r="F75812">
        <v>75.483999999999995</v>
      </c>
      <c r="G75812">
        <f t="shared" si="9565"/>
        <v>0.81600000000000072</v>
      </c>
      <c r="H75812" s="4">
        <f t="shared" si="9566"/>
        <v>0.57491024072957275</v>
      </c>
      <c r="I75812" s="4">
        <f t="shared" si="9567"/>
        <v>0.25491024072957275</v>
      </c>
      <c r="J75812">
        <f t="shared" si="9568"/>
        <v>1.4220553077748683</v>
      </c>
      <c r="L75812">
        <f t="shared" si="9569"/>
        <v>2023</v>
      </c>
      <c r="M75812">
        <f t="shared" si="9570"/>
        <v>9</v>
      </c>
      <c r="N75812">
        <f t="shared" si="9571"/>
        <v>16</v>
      </c>
      <c r="O75812">
        <f t="shared" si="9572"/>
        <v>1.4220553077748683</v>
      </c>
    </row>
    <row r="75813" spans="2:15" x14ac:dyDescent="0.25">
      <c r="B75813" s="3">
        <v>45185.958333333336</v>
      </c>
      <c r="C75813">
        <v>15.5167</v>
      </c>
      <c r="D75813">
        <v>76.528000000000006</v>
      </c>
      <c r="E75813">
        <v>14.6974</v>
      </c>
      <c r="F75813">
        <v>74.790999999999997</v>
      </c>
      <c r="G75813">
        <f t="shared" si="9565"/>
        <v>0.81930000000000014</v>
      </c>
      <c r="H75813" s="4">
        <f t="shared" si="9566"/>
        <v>0.57723524537958171</v>
      </c>
      <c r="I75813" s="4">
        <f t="shared" si="9567"/>
        <v>0.2572352453795817</v>
      </c>
      <c r="J75813">
        <f t="shared" si="9568"/>
        <v>1.4714598099546892</v>
      </c>
      <c r="L75813">
        <f t="shared" si="9569"/>
        <v>2023</v>
      </c>
      <c r="M75813">
        <f t="shared" si="9570"/>
        <v>9</v>
      </c>
      <c r="N75813">
        <f t="shared" si="9571"/>
        <v>16</v>
      </c>
      <c r="O75813">
        <f t="shared" si="9572"/>
        <v>1.4714598099546892</v>
      </c>
    </row>
    <row r="75814" spans="2:15" x14ac:dyDescent="0.25">
      <c r="B75814" s="3">
        <v>45186</v>
      </c>
      <c r="C75814">
        <v>15.5122</v>
      </c>
      <c r="D75814">
        <v>76.528000000000006</v>
      </c>
      <c r="E75814">
        <v>14.6935</v>
      </c>
      <c r="F75814">
        <v>73.926000000000002</v>
      </c>
      <c r="G75814">
        <f t="shared" si="9565"/>
        <v>0.81869999999999976</v>
      </c>
      <c r="H75814" s="4">
        <f t="shared" si="9566"/>
        <v>0.57681251726139804</v>
      </c>
      <c r="I75814" s="4">
        <f t="shared" si="9567"/>
        <v>0.25681251726139803</v>
      </c>
      <c r="J75814">
        <f t="shared" si="9568"/>
        <v>1.4623848855366857</v>
      </c>
      <c r="L75814">
        <f t="shared" si="9569"/>
        <v>2023</v>
      </c>
      <c r="M75814">
        <f t="shared" si="9570"/>
        <v>9</v>
      </c>
      <c r="N75814">
        <f t="shared" si="9571"/>
        <v>17</v>
      </c>
      <c r="O75814">
        <f t="shared" si="9572"/>
        <v>1.4623848855366857</v>
      </c>
    </row>
    <row r="75815" spans="2:15" x14ac:dyDescent="0.25">
      <c r="B75815" s="3">
        <v>45186.041666666664</v>
      </c>
      <c r="C75815">
        <v>15.5029</v>
      </c>
      <c r="D75815">
        <v>76.528000000000006</v>
      </c>
      <c r="E75815">
        <v>14.684100000000001</v>
      </c>
      <c r="F75815">
        <v>73.233999999999995</v>
      </c>
      <c r="G75815">
        <f t="shared" si="9565"/>
        <v>0.81879999999999953</v>
      </c>
      <c r="H75815" s="4">
        <f t="shared" si="9566"/>
        <v>0.57688297194776161</v>
      </c>
      <c r="I75815" s="4">
        <f t="shared" si="9567"/>
        <v>0.25688297194776161</v>
      </c>
      <c r="J75815">
        <f t="shared" si="9568"/>
        <v>1.4638945116785358</v>
      </c>
      <c r="L75815">
        <f t="shared" si="9569"/>
        <v>2023</v>
      </c>
      <c r="M75815">
        <f t="shared" si="9570"/>
        <v>9</v>
      </c>
      <c r="N75815">
        <f t="shared" si="9571"/>
        <v>17</v>
      </c>
      <c r="O75815">
        <f t="shared" si="9572"/>
        <v>1.4638945116785358</v>
      </c>
    </row>
    <row r="75816" spans="2:15" x14ac:dyDescent="0.25">
      <c r="B75816" s="3">
        <v>45186.083333333336</v>
      </c>
      <c r="C75816">
        <v>15.4968</v>
      </c>
      <c r="D75816">
        <v>76.528000000000006</v>
      </c>
      <c r="E75816">
        <v>14.6797</v>
      </c>
      <c r="F75816">
        <v>72.718000000000004</v>
      </c>
      <c r="G75816">
        <f t="shared" si="9565"/>
        <v>0.81709999999999994</v>
      </c>
      <c r="H75816" s="4">
        <f t="shared" si="9566"/>
        <v>0.57568524227957529</v>
      </c>
      <c r="I75816" s="4">
        <f t="shared" si="9567"/>
        <v>0.25568524227957529</v>
      </c>
      <c r="J75816">
        <f t="shared" si="9568"/>
        <v>1.4383859691722976</v>
      </c>
      <c r="L75816">
        <f t="shared" si="9569"/>
        <v>2023</v>
      </c>
      <c r="M75816">
        <f t="shared" si="9570"/>
        <v>9</v>
      </c>
      <c r="N75816">
        <f t="shared" si="9571"/>
        <v>17</v>
      </c>
      <c r="O75816">
        <f t="shared" si="9572"/>
        <v>1.4383859691722976</v>
      </c>
    </row>
    <row r="75817" spans="2:15" x14ac:dyDescent="0.25">
      <c r="B75817" s="3">
        <v>45186.125</v>
      </c>
      <c r="C75817">
        <v>15.4877</v>
      </c>
      <c r="D75817">
        <v>76.528000000000006</v>
      </c>
      <c r="E75817">
        <v>14.670400000000001</v>
      </c>
      <c r="F75817">
        <v>72.545000000000002</v>
      </c>
      <c r="G75817">
        <f t="shared" si="9565"/>
        <v>0.81729999999999947</v>
      </c>
      <c r="H75817" s="4">
        <f t="shared" si="9566"/>
        <v>0.57582615165230289</v>
      </c>
      <c r="I75817" s="4">
        <f t="shared" si="9567"/>
        <v>0.25582615165230288</v>
      </c>
      <c r="J75817">
        <f t="shared" si="9568"/>
        <v>1.4413699059569649</v>
      </c>
      <c r="L75817">
        <f t="shared" si="9569"/>
        <v>2023</v>
      </c>
      <c r="M75817">
        <f t="shared" si="9570"/>
        <v>9</v>
      </c>
      <c r="N75817">
        <f t="shared" si="9571"/>
        <v>17</v>
      </c>
      <c r="O75817">
        <f t="shared" si="9572"/>
        <v>1.4413699059569649</v>
      </c>
    </row>
    <row r="75818" spans="2:15" x14ac:dyDescent="0.25">
      <c r="B75818" s="3">
        <v>45186.166666666664</v>
      </c>
      <c r="C75818">
        <v>15.4847</v>
      </c>
      <c r="D75818">
        <v>76.528000000000006</v>
      </c>
      <c r="E75818">
        <v>14.6661</v>
      </c>
      <c r="F75818">
        <v>72.545000000000002</v>
      </c>
      <c r="G75818">
        <f t="shared" si="9565"/>
        <v>0.81859999999999999</v>
      </c>
      <c r="H75818" s="4">
        <f t="shared" si="9566"/>
        <v>0.57674206257503424</v>
      </c>
      <c r="I75818" s="4">
        <f t="shared" si="9567"/>
        <v>0.25674206257503424</v>
      </c>
      <c r="J75818">
        <f t="shared" si="9568"/>
        <v>1.4608764026098737</v>
      </c>
      <c r="L75818">
        <f t="shared" si="9569"/>
        <v>2023</v>
      </c>
      <c r="M75818">
        <f t="shared" si="9570"/>
        <v>9</v>
      </c>
      <c r="N75818">
        <f t="shared" si="9571"/>
        <v>17</v>
      </c>
      <c r="O75818">
        <f t="shared" si="9572"/>
        <v>1.4608764026098737</v>
      </c>
    </row>
    <row r="75819" spans="2:15" x14ac:dyDescent="0.25">
      <c r="B75819" s="3">
        <v>45186.208333333336</v>
      </c>
      <c r="C75819">
        <v>15.4857</v>
      </c>
      <c r="D75819">
        <v>76.353999999999999</v>
      </c>
      <c r="E75819">
        <v>14.6685</v>
      </c>
      <c r="F75819">
        <v>72.372</v>
      </c>
      <c r="G75819">
        <f t="shared" si="9565"/>
        <v>0.8171999999999997</v>
      </c>
      <c r="H75819" s="4">
        <f t="shared" si="9566"/>
        <v>0.57575569696593909</v>
      </c>
      <c r="I75819" s="4">
        <f t="shared" si="9567"/>
        <v>0.25575569696593908</v>
      </c>
      <c r="J75819">
        <f t="shared" si="9568"/>
        <v>1.4398773700938654</v>
      </c>
      <c r="L75819">
        <f t="shared" si="9569"/>
        <v>2023</v>
      </c>
      <c r="M75819">
        <f t="shared" si="9570"/>
        <v>9</v>
      </c>
      <c r="N75819">
        <f t="shared" si="9571"/>
        <v>17</v>
      </c>
      <c r="O75819">
        <f t="shared" si="9572"/>
        <v>1.4398773700938654</v>
      </c>
    </row>
    <row r="75820" spans="2:15" x14ac:dyDescent="0.25">
      <c r="B75820" s="3">
        <v>45186.25</v>
      </c>
      <c r="C75820">
        <v>15.486700000000001</v>
      </c>
      <c r="D75820">
        <v>76.180999999999997</v>
      </c>
      <c r="E75820">
        <v>14.665100000000001</v>
      </c>
      <c r="F75820">
        <v>72.198999999999998</v>
      </c>
      <c r="G75820">
        <f t="shared" si="9565"/>
        <v>0.82160000000000011</v>
      </c>
      <c r="H75820" s="4">
        <f t="shared" si="9566"/>
        <v>0.57885570316595181</v>
      </c>
      <c r="I75820" s="4">
        <f t="shared" si="9567"/>
        <v>0.2588557031659518</v>
      </c>
      <c r="J75820">
        <f t="shared" si="9568"/>
        <v>1.5066304352313096</v>
      </c>
      <c r="L75820">
        <f t="shared" si="9569"/>
        <v>2023</v>
      </c>
      <c r="M75820">
        <f t="shared" si="9570"/>
        <v>9</v>
      </c>
      <c r="N75820">
        <f t="shared" si="9571"/>
        <v>17</v>
      </c>
      <c r="O75820">
        <f t="shared" si="9572"/>
        <v>1.5066304352313096</v>
      </c>
    </row>
    <row r="75821" spans="2:15" x14ac:dyDescent="0.25">
      <c r="B75821" s="3">
        <v>45186.291666666664</v>
      </c>
      <c r="C75821">
        <v>15.494199999999999</v>
      </c>
      <c r="D75821">
        <v>76.180999999999997</v>
      </c>
      <c r="E75821">
        <v>14.678699999999999</v>
      </c>
      <c r="F75821">
        <v>72.372</v>
      </c>
      <c r="G75821">
        <f t="shared" si="9565"/>
        <v>0.81550000000000011</v>
      </c>
      <c r="H75821" s="4">
        <f t="shared" si="9566"/>
        <v>0.57455796729775277</v>
      </c>
      <c r="I75821" s="4">
        <f t="shared" si="9567"/>
        <v>0.25455796729775276</v>
      </c>
      <c r="J75821">
        <f t="shared" si="9568"/>
        <v>1.4146774575042951</v>
      </c>
      <c r="L75821">
        <f t="shared" si="9569"/>
        <v>2023</v>
      </c>
      <c r="M75821">
        <f t="shared" si="9570"/>
        <v>9</v>
      </c>
      <c r="N75821">
        <f t="shared" si="9571"/>
        <v>17</v>
      </c>
      <c r="O75821">
        <f t="shared" si="9572"/>
        <v>1.4146774575042951</v>
      </c>
    </row>
    <row r="75822" spans="2:15" x14ac:dyDescent="0.25">
      <c r="B75822" s="3">
        <v>45186.333333333336</v>
      </c>
      <c r="C75822">
        <v>15.4938</v>
      </c>
      <c r="D75822">
        <v>76.006</v>
      </c>
      <c r="E75822">
        <v>14.680899999999999</v>
      </c>
      <c r="F75822">
        <v>75.138999999999996</v>
      </c>
      <c r="G75822">
        <f t="shared" si="9565"/>
        <v>0.81290000000000084</v>
      </c>
      <c r="H75822" s="4">
        <f t="shared" si="9566"/>
        <v>0.5727261454522915</v>
      </c>
      <c r="I75822" s="4">
        <f t="shared" si="9567"/>
        <v>0.2527261454522915</v>
      </c>
      <c r="J75822">
        <f t="shared" si="9568"/>
        <v>1.376764705639117</v>
      </c>
      <c r="L75822">
        <f t="shared" si="9569"/>
        <v>2023</v>
      </c>
      <c r="M75822">
        <f t="shared" si="9570"/>
        <v>9</v>
      </c>
      <c r="N75822">
        <f t="shared" si="9571"/>
        <v>17</v>
      </c>
      <c r="O75822">
        <f t="shared" si="9572"/>
        <v>1.376764705639117</v>
      </c>
    </row>
    <row r="75823" spans="2:15" x14ac:dyDescent="0.25">
      <c r="B75823" s="3">
        <v>45186.375</v>
      </c>
      <c r="C75823">
        <v>15.497400000000001</v>
      </c>
      <c r="D75823">
        <v>76.180999999999997</v>
      </c>
      <c r="E75823">
        <v>14.6877</v>
      </c>
      <c r="F75823">
        <v>83.043000000000006</v>
      </c>
      <c r="G75823">
        <f t="shared" si="9565"/>
        <v>0.8097000000000012</v>
      </c>
      <c r="H75823" s="4">
        <f t="shared" si="9566"/>
        <v>0.57047159548864634</v>
      </c>
      <c r="I75823" s="4">
        <f t="shared" si="9567"/>
        <v>0.25047159548864634</v>
      </c>
      <c r="J75823">
        <f t="shared" si="9568"/>
        <v>1.3311332018417739</v>
      </c>
      <c r="L75823">
        <f t="shared" si="9569"/>
        <v>2023</v>
      </c>
      <c r="M75823">
        <f t="shared" si="9570"/>
        <v>9</v>
      </c>
      <c r="N75823">
        <f t="shared" si="9571"/>
        <v>17</v>
      </c>
      <c r="O75823">
        <f t="shared" si="9572"/>
        <v>1.3311332018417739</v>
      </c>
    </row>
    <row r="75824" spans="2:15" x14ac:dyDescent="0.25">
      <c r="B75824" s="3">
        <v>45186.416666666664</v>
      </c>
      <c r="C75824">
        <v>15.497400000000001</v>
      </c>
      <c r="D75824">
        <v>76.180999999999997</v>
      </c>
      <c r="E75824">
        <v>14.6877</v>
      </c>
      <c r="F75824">
        <v>83.043000000000006</v>
      </c>
      <c r="G75824">
        <f t="shared" si="9565"/>
        <v>0.8097000000000012</v>
      </c>
      <c r="H75824" s="4">
        <f t="shared" si="9566"/>
        <v>0.57047159548864634</v>
      </c>
      <c r="I75824" s="4">
        <f t="shared" si="9567"/>
        <v>0.25047159548864634</v>
      </c>
      <c r="J75824">
        <f t="shared" si="9568"/>
        <v>1.3311332018417739</v>
      </c>
      <c r="L75824">
        <f t="shared" si="9569"/>
        <v>2023</v>
      </c>
      <c r="M75824">
        <f t="shared" si="9570"/>
        <v>9</v>
      </c>
      <c r="N75824">
        <f t="shared" si="9571"/>
        <v>17</v>
      </c>
      <c r="O75824">
        <f t="shared" si="9572"/>
        <v>1.3311332018417739</v>
      </c>
    </row>
    <row r="75825" spans="2:15" x14ac:dyDescent="0.25">
      <c r="B75825" s="3">
        <v>45186.458333333336</v>
      </c>
      <c r="C75825">
        <v>15.485099999999999</v>
      </c>
      <c r="D75825">
        <v>76.180999999999997</v>
      </c>
      <c r="E75825">
        <v>14.680899999999999</v>
      </c>
      <c r="F75825">
        <v>83.221000000000004</v>
      </c>
      <c r="G75825">
        <f t="shared" si="9565"/>
        <v>0.8041999999999998</v>
      </c>
      <c r="H75825" s="4">
        <f t="shared" si="9566"/>
        <v>0.56659658773862986</v>
      </c>
      <c r="I75825" s="4">
        <f t="shared" si="9567"/>
        <v>0.24659658773862986</v>
      </c>
      <c r="J75825">
        <f t="shared" si="9568"/>
        <v>1.2553114754333337</v>
      </c>
      <c r="L75825">
        <f t="shared" si="9569"/>
        <v>2023</v>
      </c>
      <c r="M75825">
        <f t="shared" si="9570"/>
        <v>9</v>
      </c>
      <c r="N75825">
        <f t="shared" si="9571"/>
        <v>17</v>
      </c>
      <c r="O75825">
        <f t="shared" si="9572"/>
        <v>1.2553114754333337</v>
      </c>
    </row>
    <row r="75826" spans="2:15" x14ac:dyDescent="0.25">
      <c r="B75826" s="3">
        <v>45186.5</v>
      </c>
      <c r="C75826">
        <v>15.471299999999999</v>
      </c>
      <c r="D75826">
        <v>76.180999999999997</v>
      </c>
      <c r="E75826">
        <v>14.665800000000001</v>
      </c>
      <c r="F75826">
        <v>85.554000000000002</v>
      </c>
      <c r="G75826">
        <f t="shared" si="9565"/>
        <v>0.80549999999999855</v>
      </c>
      <c r="H75826" s="4">
        <f t="shared" si="9566"/>
        <v>0.56751249866135989</v>
      </c>
      <c r="I75826" s="4">
        <f t="shared" si="9567"/>
        <v>0.24751249866135988</v>
      </c>
      <c r="J75826">
        <f t="shared" si="9568"/>
        <v>1.2729390877543596</v>
      </c>
      <c r="L75826">
        <f t="shared" si="9569"/>
        <v>2023</v>
      </c>
      <c r="M75826">
        <f t="shared" si="9570"/>
        <v>9</v>
      </c>
      <c r="N75826">
        <f t="shared" si="9571"/>
        <v>17</v>
      </c>
      <c r="O75826">
        <f t="shared" si="9572"/>
        <v>1.2729390877543596</v>
      </c>
    </row>
    <row r="75827" spans="2:15" x14ac:dyDescent="0.25">
      <c r="B75827" s="3">
        <v>45186.541666666664</v>
      </c>
      <c r="C75827">
        <v>15.460599999999999</v>
      </c>
      <c r="D75827">
        <v>76.180999999999997</v>
      </c>
      <c r="E75827">
        <v>14.658799999999999</v>
      </c>
      <c r="F75827">
        <v>86.641000000000005</v>
      </c>
      <c r="G75827">
        <f t="shared" si="9565"/>
        <v>0.80180000000000007</v>
      </c>
      <c r="H75827" s="4">
        <f t="shared" si="9566"/>
        <v>0.56490567526589597</v>
      </c>
      <c r="I75827" s="4">
        <f t="shared" si="9567"/>
        <v>0.24490567526589596</v>
      </c>
      <c r="J75827">
        <f t="shared" si="9568"/>
        <v>1.2232398832004814</v>
      </c>
      <c r="L75827">
        <f t="shared" si="9569"/>
        <v>2023</v>
      </c>
      <c r="M75827">
        <f t="shared" si="9570"/>
        <v>9</v>
      </c>
      <c r="N75827">
        <f t="shared" si="9571"/>
        <v>17</v>
      </c>
      <c r="O75827">
        <f t="shared" si="9572"/>
        <v>1.2232398832004814</v>
      </c>
    </row>
    <row r="75828" spans="2:15" x14ac:dyDescent="0.25">
      <c r="B75828" s="3">
        <v>45186.583333333336</v>
      </c>
      <c r="C75828">
        <v>15.4397</v>
      </c>
      <c r="D75828">
        <v>76.353999999999999</v>
      </c>
      <c r="E75828">
        <v>14.640499999999999</v>
      </c>
      <c r="F75828">
        <v>87.915000000000006</v>
      </c>
      <c r="G75828">
        <f t="shared" si="9565"/>
        <v>0.7992000000000008</v>
      </c>
      <c r="H75828" s="4">
        <f t="shared" si="9566"/>
        <v>0.5630738534204347</v>
      </c>
      <c r="I75828" s="4">
        <f t="shared" si="9567"/>
        <v>0.24307385342043469</v>
      </c>
      <c r="J75828">
        <f t="shared" si="9568"/>
        <v>1.1891789115083229</v>
      </c>
      <c r="L75828">
        <f t="shared" si="9569"/>
        <v>2023</v>
      </c>
      <c r="M75828">
        <f t="shared" si="9570"/>
        <v>9</v>
      </c>
      <c r="N75828">
        <f t="shared" si="9571"/>
        <v>17</v>
      </c>
      <c r="O75828">
        <f t="shared" si="9572"/>
        <v>1.1891789115083229</v>
      </c>
    </row>
    <row r="75829" spans="2:15" x14ac:dyDescent="0.25">
      <c r="B75829" s="3">
        <v>45186.625</v>
      </c>
      <c r="C75829">
        <v>15.4383</v>
      </c>
      <c r="D75829">
        <v>76.353999999999999</v>
      </c>
      <c r="E75829">
        <v>14.636799999999999</v>
      </c>
      <c r="F75829">
        <v>84.653999999999996</v>
      </c>
      <c r="G75829">
        <f t="shared" si="9565"/>
        <v>0.80150000000000077</v>
      </c>
      <c r="H75829" s="4">
        <f t="shared" si="9566"/>
        <v>0.5646943112068048</v>
      </c>
      <c r="I75829" s="4">
        <f t="shared" si="9567"/>
        <v>0.24469431120680479</v>
      </c>
      <c r="J75829">
        <f t="shared" si="9568"/>
        <v>1.2192736714988421</v>
      </c>
      <c r="L75829">
        <f t="shared" si="9569"/>
        <v>2023</v>
      </c>
      <c r="M75829">
        <f t="shared" si="9570"/>
        <v>9</v>
      </c>
      <c r="N75829">
        <f t="shared" si="9571"/>
        <v>17</v>
      </c>
      <c r="O75829">
        <f t="shared" si="9572"/>
        <v>1.2192736714988421</v>
      </c>
    </row>
    <row r="75830" spans="2:15" x14ac:dyDescent="0.25">
      <c r="B75830" s="3">
        <v>45186.666666666664</v>
      </c>
      <c r="C75830">
        <v>15.4322</v>
      </c>
      <c r="D75830">
        <v>76.353999999999999</v>
      </c>
      <c r="E75830">
        <v>14.6252</v>
      </c>
      <c r="F75830">
        <v>80.734999999999999</v>
      </c>
      <c r="G75830">
        <f t="shared" si="9565"/>
        <v>0.80700000000000038</v>
      </c>
      <c r="H75830" s="4">
        <f t="shared" si="9566"/>
        <v>0.56856931895681984</v>
      </c>
      <c r="I75830" s="4">
        <f t="shared" si="9567"/>
        <v>0.24856931895681983</v>
      </c>
      <c r="J75830">
        <f t="shared" si="9568"/>
        <v>1.2935036894828338</v>
      </c>
      <c r="L75830">
        <f t="shared" si="9569"/>
        <v>2023</v>
      </c>
      <c r="M75830">
        <f t="shared" si="9570"/>
        <v>9</v>
      </c>
      <c r="N75830">
        <f t="shared" si="9571"/>
        <v>17</v>
      </c>
      <c r="O75830">
        <f t="shared" si="9572"/>
        <v>1.2935036894828338</v>
      </c>
    </row>
    <row r="75831" spans="2:15" x14ac:dyDescent="0.25">
      <c r="B75831" s="3">
        <v>45186.708333333336</v>
      </c>
      <c r="C75831">
        <v>15.4322</v>
      </c>
      <c r="D75831">
        <v>76.353999999999999</v>
      </c>
      <c r="E75831">
        <v>14.630699999999999</v>
      </c>
      <c r="F75831">
        <v>81.620999999999995</v>
      </c>
      <c r="G75831">
        <f t="shared" si="9565"/>
        <v>0.80150000000000077</v>
      </c>
      <c r="H75831" s="4">
        <f t="shared" si="9566"/>
        <v>0.5646943112068048</v>
      </c>
      <c r="I75831" s="4">
        <f t="shared" si="9567"/>
        <v>0.24469431120680479</v>
      </c>
      <c r="J75831">
        <f t="shared" si="9568"/>
        <v>1.2192736714988421</v>
      </c>
      <c r="L75831">
        <f t="shared" si="9569"/>
        <v>2023</v>
      </c>
      <c r="M75831">
        <f t="shared" si="9570"/>
        <v>9</v>
      </c>
      <c r="N75831">
        <f t="shared" si="9571"/>
        <v>17</v>
      </c>
      <c r="O75831">
        <f t="shared" si="9572"/>
        <v>1.2192736714988421</v>
      </c>
    </row>
    <row r="75832" spans="2:15" x14ac:dyDescent="0.25">
      <c r="B75832" s="3">
        <v>45186.75</v>
      </c>
      <c r="C75832">
        <v>15.4352</v>
      </c>
      <c r="D75832">
        <v>76.353999999999999</v>
      </c>
      <c r="E75832">
        <v>14.634</v>
      </c>
      <c r="F75832">
        <v>80.734999999999999</v>
      </c>
      <c r="G75832">
        <f t="shared" si="9565"/>
        <v>0.80119999999999969</v>
      </c>
      <c r="H75832" s="4">
        <f t="shared" si="9566"/>
        <v>0.56448294714771219</v>
      </c>
      <c r="I75832" s="4">
        <f t="shared" si="9567"/>
        <v>0.24448294714771218</v>
      </c>
      <c r="J75832">
        <f t="shared" si="9568"/>
        <v>1.2153169089877636</v>
      </c>
      <c r="L75832">
        <f t="shared" si="9569"/>
        <v>2023</v>
      </c>
      <c r="M75832">
        <f t="shared" si="9570"/>
        <v>9</v>
      </c>
      <c r="N75832">
        <f t="shared" si="9571"/>
        <v>17</v>
      </c>
      <c r="O75832">
        <f t="shared" si="9572"/>
        <v>1.2153169089877636</v>
      </c>
    </row>
    <row r="75833" spans="2:15" x14ac:dyDescent="0.25">
      <c r="B75833" s="3">
        <v>45186.791666666664</v>
      </c>
      <c r="C75833">
        <v>15.441700000000001</v>
      </c>
      <c r="D75833">
        <v>76.528000000000006</v>
      </c>
      <c r="E75833">
        <v>14.638199999999999</v>
      </c>
      <c r="F75833">
        <v>79.150999999999996</v>
      </c>
      <c r="G75833">
        <f t="shared" si="9565"/>
        <v>0.80350000000000144</v>
      </c>
      <c r="H75833" s="4">
        <f t="shared" si="9566"/>
        <v>0.56610340493408362</v>
      </c>
      <c r="I75833" s="4">
        <f t="shared" si="9567"/>
        <v>0.24610340493408361</v>
      </c>
      <c r="J75833">
        <f t="shared" si="9568"/>
        <v>1.2458942623021765</v>
      </c>
      <c r="L75833">
        <f t="shared" si="9569"/>
        <v>2023</v>
      </c>
      <c r="M75833">
        <f t="shared" si="9570"/>
        <v>9</v>
      </c>
      <c r="N75833">
        <f t="shared" si="9571"/>
        <v>17</v>
      </c>
      <c r="O75833">
        <f t="shared" si="9572"/>
        <v>1.2458942623021765</v>
      </c>
    </row>
    <row r="75834" spans="2:15" x14ac:dyDescent="0.25">
      <c r="B75834" s="3">
        <v>45186.833333333336</v>
      </c>
      <c r="C75834">
        <v>15.451000000000001</v>
      </c>
      <c r="D75834">
        <v>76.528000000000006</v>
      </c>
      <c r="E75834">
        <v>14.646800000000001</v>
      </c>
      <c r="F75834">
        <v>77.05</v>
      </c>
      <c r="G75834">
        <f t="shared" si="9565"/>
        <v>0.8041999999999998</v>
      </c>
      <c r="H75834" s="4">
        <f t="shared" si="9566"/>
        <v>0.56659658773862986</v>
      </c>
      <c r="I75834" s="4">
        <f t="shared" si="9567"/>
        <v>0.24659658773862986</v>
      </c>
      <c r="J75834">
        <f t="shared" si="9568"/>
        <v>1.2553114754333337</v>
      </c>
      <c r="L75834">
        <f t="shared" si="9569"/>
        <v>2023</v>
      </c>
      <c r="M75834">
        <f t="shared" si="9570"/>
        <v>9</v>
      </c>
      <c r="N75834">
        <f t="shared" si="9571"/>
        <v>17</v>
      </c>
      <c r="O75834">
        <f t="shared" si="9572"/>
        <v>1.2553114754333337</v>
      </c>
    </row>
    <row r="75835" spans="2:15" x14ac:dyDescent="0.25">
      <c r="B75835" s="3">
        <v>45186.875</v>
      </c>
      <c r="C75835">
        <v>15.466200000000001</v>
      </c>
      <c r="D75835">
        <v>76.528000000000006</v>
      </c>
      <c r="E75835">
        <v>14.662699999999999</v>
      </c>
      <c r="F75835">
        <v>75.483999999999995</v>
      </c>
      <c r="G75835">
        <f t="shared" si="9565"/>
        <v>0.80350000000000144</v>
      </c>
      <c r="H75835" s="4">
        <f t="shared" si="9566"/>
        <v>0.56610340493408362</v>
      </c>
      <c r="I75835" s="4">
        <f t="shared" si="9567"/>
        <v>0.24610340493408361</v>
      </c>
      <c r="J75835">
        <f t="shared" si="9568"/>
        <v>1.2458942623021765</v>
      </c>
      <c r="L75835">
        <f t="shared" si="9569"/>
        <v>2023</v>
      </c>
      <c r="M75835">
        <f t="shared" si="9570"/>
        <v>9</v>
      </c>
      <c r="N75835">
        <f t="shared" si="9571"/>
        <v>17</v>
      </c>
      <c r="O75835">
        <f t="shared" si="9572"/>
        <v>1.2458942623021765</v>
      </c>
    </row>
    <row r="75836" spans="2:15" x14ac:dyDescent="0.25">
      <c r="B75836" s="3">
        <v>45186.916666666664</v>
      </c>
      <c r="C75836">
        <v>15.4693</v>
      </c>
      <c r="D75836">
        <v>76.528000000000006</v>
      </c>
      <c r="E75836">
        <v>14.6638</v>
      </c>
      <c r="F75836">
        <v>74.790999999999997</v>
      </c>
      <c r="G75836">
        <f t="shared" si="9565"/>
        <v>0.80550000000000033</v>
      </c>
      <c r="H75836" s="4">
        <f t="shared" si="9566"/>
        <v>0.56751249866136111</v>
      </c>
      <c r="I75836" s="4">
        <f t="shared" si="9567"/>
        <v>0.2475124986613611</v>
      </c>
      <c r="J75836">
        <f t="shared" si="9568"/>
        <v>1.2729390877543834</v>
      </c>
      <c r="L75836">
        <f t="shared" si="9569"/>
        <v>2023</v>
      </c>
      <c r="M75836">
        <f t="shared" si="9570"/>
        <v>9</v>
      </c>
      <c r="N75836">
        <f t="shared" si="9571"/>
        <v>17</v>
      </c>
      <c r="O75836">
        <f t="shared" si="9572"/>
        <v>1.2729390877543834</v>
      </c>
    </row>
    <row r="75837" spans="2:15" x14ac:dyDescent="0.25">
      <c r="B75837" s="3">
        <v>45186.958333333336</v>
      </c>
      <c r="C75837">
        <v>15.4648</v>
      </c>
      <c r="D75837">
        <v>76.528000000000006</v>
      </c>
      <c r="E75837">
        <v>14.6632</v>
      </c>
      <c r="F75837">
        <v>74.097999999999999</v>
      </c>
      <c r="G75837">
        <f t="shared" si="9565"/>
        <v>0.80160000000000053</v>
      </c>
      <c r="H75837" s="4">
        <f t="shared" si="9566"/>
        <v>0.56476476589316849</v>
      </c>
      <c r="I75837" s="4">
        <f t="shared" si="9567"/>
        <v>0.24476476589316848</v>
      </c>
      <c r="J75837">
        <f t="shared" si="9568"/>
        <v>1.2205946914459893</v>
      </c>
      <c r="L75837">
        <f t="shared" si="9569"/>
        <v>2023</v>
      </c>
      <c r="M75837">
        <f t="shared" si="9570"/>
        <v>9</v>
      </c>
      <c r="N75837">
        <f t="shared" si="9571"/>
        <v>17</v>
      </c>
      <c r="O75837">
        <f t="shared" si="9572"/>
        <v>1.2205946914459893</v>
      </c>
    </row>
    <row r="75838" spans="2:15" x14ac:dyDescent="0.25">
      <c r="B75838" s="3">
        <v>45187</v>
      </c>
      <c r="C75838">
        <v>15.4617</v>
      </c>
      <c r="D75838">
        <v>76.528000000000006</v>
      </c>
      <c r="E75838">
        <v>14.661099999999999</v>
      </c>
      <c r="F75838">
        <v>73.406999999999996</v>
      </c>
      <c r="G75838">
        <f t="shared" si="9565"/>
        <v>0.80060000000000109</v>
      </c>
      <c r="H75838" s="4">
        <f t="shared" si="9566"/>
        <v>0.56406021902952963</v>
      </c>
      <c r="I75838" s="4">
        <f t="shared" si="9567"/>
        <v>0.24406021902952962</v>
      </c>
      <c r="J75838">
        <f t="shared" si="9568"/>
        <v>1.2074316740589082</v>
      </c>
      <c r="L75838">
        <f t="shared" si="9569"/>
        <v>2023</v>
      </c>
      <c r="M75838">
        <f t="shared" si="9570"/>
        <v>9</v>
      </c>
      <c r="N75838">
        <f t="shared" si="9571"/>
        <v>18</v>
      </c>
      <c r="O75838">
        <f t="shared" si="9572"/>
        <v>1.2074316740589082</v>
      </c>
    </row>
    <row r="75839" spans="2:15" x14ac:dyDescent="0.25">
      <c r="B75839" s="3">
        <v>45187.041666666664</v>
      </c>
      <c r="C75839">
        <v>15.4602</v>
      </c>
      <c r="D75839">
        <v>76.528000000000006</v>
      </c>
      <c r="E75839">
        <v>14.6562</v>
      </c>
      <c r="F75839">
        <v>72.718000000000004</v>
      </c>
      <c r="G75839">
        <f t="shared" si="9565"/>
        <v>0.80400000000000027</v>
      </c>
      <c r="H75839" s="4">
        <f t="shared" si="9566"/>
        <v>0.56645567836590227</v>
      </c>
      <c r="I75839" s="4">
        <f t="shared" si="9567"/>
        <v>0.24645567836590226</v>
      </c>
      <c r="J75839">
        <f t="shared" si="9568"/>
        <v>1.2526155294950847</v>
      </c>
      <c r="L75839">
        <f t="shared" si="9569"/>
        <v>2023</v>
      </c>
      <c r="M75839">
        <f t="shared" si="9570"/>
        <v>9</v>
      </c>
      <c r="N75839">
        <f t="shared" si="9571"/>
        <v>18</v>
      </c>
      <c r="O75839">
        <f t="shared" si="9572"/>
        <v>1.2526155294950847</v>
      </c>
    </row>
    <row r="75840" spans="2:15" x14ac:dyDescent="0.25">
      <c r="B75840" s="3">
        <v>45187.083333333336</v>
      </c>
      <c r="C75840">
        <v>15.455500000000001</v>
      </c>
      <c r="D75840">
        <v>76.528000000000006</v>
      </c>
      <c r="E75840">
        <v>14.6548</v>
      </c>
      <c r="F75840">
        <v>72.198999999999998</v>
      </c>
      <c r="G75840">
        <f t="shared" si="9565"/>
        <v>0.80070000000000086</v>
      </c>
      <c r="H75840" s="4">
        <f t="shared" si="9566"/>
        <v>0.56413067371589343</v>
      </c>
      <c r="I75840" s="4">
        <f t="shared" si="9567"/>
        <v>0.24413067371589342</v>
      </c>
      <c r="J75840">
        <f t="shared" si="9568"/>
        <v>1.208743263973221</v>
      </c>
      <c r="L75840">
        <f t="shared" si="9569"/>
        <v>2023</v>
      </c>
      <c r="M75840">
        <f t="shared" si="9570"/>
        <v>9</v>
      </c>
      <c r="N75840">
        <f t="shared" si="9571"/>
        <v>18</v>
      </c>
      <c r="O75840">
        <f t="shared" si="9572"/>
        <v>1.208743263973221</v>
      </c>
    </row>
    <row r="75841" spans="2:15" x14ac:dyDescent="0.25">
      <c r="B75841" s="3">
        <v>45187.125</v>
      </c>
      <c r="C75841">
        <v>15.4581</v>
      </c>
      <c r="D75841">
        <v>76.353999999999999</v>
      </c>
      <c r="E75841">
        <v>14.6553</v>
      </c>
      <c r="F75841">
        <v>71.855999999999995</v>
      </c>
      <c r="G75841">
        <f t="shared" si="9565"/>
        <v>0.80279999999999951</v>
      </c>
      <c r="H75841" s="4">
        <f t="shared" si="9566"/>
        <v>0.56561022212953471</v>
      </c>
      <c r="I75841" s="4">
        <f t="shared" si="9567"/>
        <v>0.24561022212953471</v>
      </c>
      <c r="J75841">
        <f t="shared" si="9568"/>
        <v>1.2365290177483788</v>
      </c>
      <c r="L75841">
        <f t="shared" si="9569"/>
        <v>2023</v>
      </c>
      <c r="M75841">
        <f t="shared" si="9570"/>
        <v>9</v>
      </c>
      <c r="N75841">
        <f t="shared" si="9571"/>
        <v>18</v>
      </c>
      <c r="O75841">
        <f t="shared" si="9572"/>
        <v>1.2365290177483788</v>
      </c>
    </row>
    <row r="75842" spans="2:15" x14ac:dyDescent="0.25">
      <c r="B75842" s="3">
        <v>45187.166666666664</v>
      </c>
      <c r="C75842">
        <v>15.459099999999999</v>
      </c>
      <c r="D75842">
        <v>76.180999999999997</v>
      </c>
      <c r="E75842">
        <v>14.655799999999999</v>
      </c>
      <c r="F75842">
        <v>71.512</v>
      </c>
      <c r="G75842">
        <f t="shared" si="9565"/>
        <v>0.80330000000000013</v>
      </c>
      <c r="H75842" s="4">
        <f t="shared" si="9566"/>
        <v>0.56596249556135481</v>
      </c>
      <c r="I75842" s="4">
        <f t="shared" si="9567"/>
        <v>0.2459624955613548</v>
      </c>
      <c r="J75842">
        <f t="shared" si="9568"/>
        <v>1.2432131832490643</v>
      </c>
      <c r="L75842">
        <f t="shared" si="9569"/>
        <v>2023</v>
      </c>
      <c r="M75842">
        <f t="shared" si="9570"/>
        <v>9</v>
      </c>
      <c r="N75842">
        <f t="shared" si="9571"/>
        <v>18</v>
      </c>
      <c r="O75842">
        <f t="shared" si="9572"/>
        <v>1.2432131832490643</v>
      </c>
    </row>
    <row r="75843" spans="2:15" x14ac:dyDescent="0.25">
      <c r="B75843" s="3">
        <v>45187.208333333336</v>
      </c>
      <c r="C75843">
        <v>15.463200000000001</v>
      </c>
      <c r="D75843">
        <v>76.006</v>
      </c>
      <c r="E75843">
        <v>14.6645</v>
      </c>
      <c r="F75843">
        <v>71.512</v>
      </c>
      <c r="G75843">
        <f t="shared" si="9565"/>
        <v>0.79870000000000019</v>
      </c>
      <c r="H75843" s="4">
        <f t="shared" si="9566"/>
        <v>0.5627215799886145</v>
      </c>
      <c r="I75843" s="4">
        <f t="shared" si="9567"/>
        <v>0.24272157998861449</v>
      </c>
      <c r="J75843">
        <f t="shared" si="9568"/>
        <v>1.1827094337709727</v>
      </c>
      <c r="L75843">
        <f t="shared" si="9569"/>
        <v>2023</v>
      </c>
      <c r="M75843">
        <f t="shared" si="9570"/>
        <v>9</v>
      </c>
      <c r="N75843">
        <f t="shared" si="9571"/>
        <v>18</v>
      </c>
      <c r="O75843">
        <f t="shared" si="9572"/>
        <v>1.1827094337709727</v>
      </c>
    </row>
    <row r="75844" spans="2:15" x14ac:dyDescent="0.25">
      <c r="B75844" s="3">
        <v>45187.25</v>
      </c>
      <c r="C75844">
        <v>15.4648</v>
      </c>
      <c r="D75844">
        <v>76.006</v>
      </c>
      <c r="E75844">
        <v>14.667999999999999</v>
      </c>
      <c r="F75844">
        <v>71.168000000000006</v>
      </c>
      <c r="G75844">
        <f t="shared" si="9565"/>
        <v>0.79680000000000106</v>
      </c>
      <c r="H75844" s="4">
        <f t="shared" si="9566"/>
        <v>0.5613829409477008</v>
      </c>
      <c r="I75844" s="4">
        <f t="shared" si="9567"/>
        <v>0.2413829409477008</v>
      </c>
      <c r="J75844">
        <f t="shared" si="9568"/>
        <v>1.1583608465668098</v>
      </c>
      <c r="L75844">
        <f t="shared" si="9569"/>
        <v>2023</v>
      </c>
      <c r="M75844">
        <f t="shared" si="9570"/>
        <v>9</v>
      </c>
      <c r="N75844">
        <f t="shared" si="9571"/>
        <v>18</v>
      </c>
      <c r="O75844">
        <f t="shared" si="9572"/>
        <v>1.1583608465668098</v>
      </c>
    </row>
    <row r="75845" spans="2:15" x14ac:dyDescent="0.25">
      <c r="B75845" s="3">
        <v>45187.291666666664</v>
      </c>
      <c r="C75845">
        <v>15.4764</v>
      </c>
      <c r="D75845">
        <v>75.831999999999994</v>
      </c>
      <c r="E75845">
        <v>14.6807</v>
      </c>
      <c r="F75845">
        <v>70.995000000000005</v>
      </c>
      <c r="G75845">
        <f t="shared" si="9565"/>
        <v>0.79570000000000007</v>
      </c>
      <c r="H75845" s="4">
        <f t="shared" si="9566"/>
        <v>0.56060793939769693</v>
      </c>
      <c r="I75845" s="4">
        <f t="shared" si="9567"/>
        <v>0.24060793939769692</v>
      </c>
      <c r="J75845">
        <f t="shared" si="9568"/>
        <v>1.1444336555185022</v>
      </c>
      <c r="L75845">
        <f t="shared" si="9569"/>
        <v>2023</v>
      </c>
      <c r="M75845">
        <f t="shared" si="9570"/>
        <v>9</v>
      </c>
      <c r="N75845">
        <f t="shared" si="9571"/>
        <v>18</v>
      </c>
      <c r="O75845">
        <f t="shared" si="9572"/>
        <v>1.1444336555185022</v>
      </c>
    </row>
    <row r="75846" spans="2:15" x14ac:dyDescent="0.25">
      <c r="B75846" s="3">
        <v>45187.333333333336</v>
      </c>
      <c r="C75846">
        <v>15.486700000000001</v>
      </c>
      <c r="D75846">
        <v>75.659000000000006</v>
      </c>
      <c r="E75846">
        <v>14.689</v>
      </c>
      <c r="F75846">
        <v>73.406999999999996</v>
      </c>
      <c r="G75846">
        <f t="shared" si="9565"/>
        <v>0.79770000000000074</v>
      </c>
      <c r="H75846" s="4">
        <f t="shared" si="9566"/>
        <v>0.56201703312497586</v>
      </c>
      <c r="I75846" s="4">
        <f t="shared" si="9567"/>
        <v>0.24201703312497586</v>
      </c>
      <c r="J75846">
        <f t="shared" si="9568"/>
        <v>1.1698480406943248</v>
      </c>
      <c r="L75846">
        <f t="shared" si="9569"/>
        <v>2023</v>
      </c>
      <c r="M75846">
        <f t="shared" si="9570"/>
        <v>9</v>
      </c>
      <c r="N75846">
        <f t="shared" si="9571"/>
        <v>18</v>
      </c>
      <c r="O75846">
        <f t="shared" si="9572"/>
        <v>1.1698480406943248</v>
      </c>
    </row>
    <row r="75847" spans="2:15" x14ac:dyDescent="0.25">
      <c r="B75847" s="3">
        <v>45187.375</v>
      </c>
      <c r="C75847">
        <v>15.491199999999999</v>
      </c>
      <c r="D75847">
        <v>75.659000000000006</v>
      </c>
      <c r="E75847">
        <v>14.698399999999999</v>
      </c>
      <c r="F75847">
        <v>76.180999999999997</v>
      </c>
      <c r="G75847">
        <f t="shared" si="9565"/>
        <v>0.79279999999999973</v>
      </c>
      <c r="H75847" s="4">
        <f t="shared" si="9566"/>
        <v>0.55856475349314305</v>
      </c>
      <c r="I75847" s="4">
        <f t="shared" si="9567"/>
        <v>0.23856475349314304</v>
      </c>
      <c r="J75847">
        <f t="shared" si="9568"/>
        <v>1.1083058392257708</v>
      </c>
      <c r="L75847">
        <f t="shared" si="9569"/>
        <v>2023</v>
      </c>
      <c r="M75847">
        <f t="shared" si="9570"/>
        <v>9</v>
      </c>
      <c r="N75847">
        <f t="shared" si="9571"/>
        <v>18</v>
      </c>
      <c r="O75847">
        <f t="shared" si="9572"/>
        <v>1.1083058392257708</v>
      </c>
    </row>
    <row r="75848" spans="2:15" x14ac:dyDescent="0.25">
      <c r="B75848" s="3">
        <v>45187.416666666664</v>
      </c>
      <c r="C75848">
        <v>15.492800000000001</v>
      </c>
      <c r="D75848">
        <v>75.659000000000006</v>
      </c>
      <c r="E75848">
        <v>14.700200000000001</v>
      </c>
      <c r="F75848">
        <v>77.748999999999995</v>
      </c>
      <c r="G75848">
        <f t="shared" si="9565"/>
        <v>0.79260000000000019</v>
      </c>
      <c r="H75848" s="4">
        <f t="shared" si="9566"/>
        <v>0.55842384412041557</v>
      </c>
      <c r="I75848" s="4">
        <f t="shared" si="9567"/>
        <v>0.23842384412041556</v>
      </c>
      <c r="J75848">
        <f t="shared" si="9568"/>
        <v>1.1058455365017046</v>
      </c>
      <c r="L75848">
        <f t="shared" si="9569"/>
        <v>2023</v>
      </c>
      <c r="M75848">
        <f t="shared" si="9570"/>
        <v>9</v>
      </c>
      <c r="N75848">
        <f t="shared" si="9571"/>
        <v>18</v>
      </c>
      <c r="O75848">
        <f t="shared" si="9572"/>
        <v>1.1058455365017046</v>
      </c>
    </row>
    <row r="75849" spans="2:15" x14ac:dyDescent="0.25">
      <c r="B75849" s="3">
        <v>45187.458333333336</v>
      </c>
      <c r="C75849">
        <v>15.4932</v>
      </c>
      <c r="D75849">
        <v>75.831999999999994</v>
      </c>
      <c r="E75849">
        <v>14.7013</v>
      </c>
      <c r="F75849">
        <v>79.150999999999996</v>
      </c>
      <c r="G75849">
        <f t="shared" si="9565"/>
        <v>0.79190000000000005</v>
      </c>
      <c r="H75849" s="4">
        <f t="shared" si="9566"/>
        <v>0.5579306613158681</v>
      </c>
      <c r="I75849" s="4">
        <f t="shared" si="9567"/>
        <v>0.2379306613158681</v>
      </c>
      <c r="J75849">
        <f t="shared" si="9568"/>
        <v>1.0972660435464179</v>
      </c>
      <c r="L75849">
        <f t="shared" si="9569"/>
        <v>2023</v>
      </c>
      <c r="M75849">
        <f t="shared" si="9570"/>
        <v>9</v>
      </c>
      <c r="N75849">
        <f t="shared" si="9571"/>
        <v>18</v>
      </c>
      <c r="O75849">
        <f t="shared" si="9572"/>
        <v>1.0972660435464179</v>
      </c>
    </row>
    <row r="75850" spans="2:15" x14ac:dyDescent="0.25">
      <c r="B75850" s="3">
        <v>45187.5</v>
      </c>
      <c r="C75850">
        <v>15.4831</v>
      </c>
      <c r="D75850">
        <v>76.006</v>
      </c>
      <c r="E75850">
        <v>14.6951</v>
      </c>
      <c r="F75850">
        <v>80.558999999999997</v>
      </c>
      <c r="G75850">
        <f t="shared" si="9565"/>
        <v>0.78800000000000026</v>
      </c>
      <c r="H75850" s="4">
        <f t="shared" si="9566"/>
        <v>0.55518292854767537</v>
      </c>
      <c r="I75850" s="4">
        <f t="shared" si="9567"/>
        <v>0.23518292854767536</v>
      </c>
      <c r="J75850">
        <f t="shared" si="9568"/>
        <v>1.0503574363319161</v>
      </c>
      <c r="L75850">
        <f t="shared" si="9569"/>
        <v>2023</v>
      </c>
      <c r="M75850">
        <f t="shared" si="9570"/>
        <v>9</v>
      </c>
      <c r="N75850">
        <f t="shared" si="9571"/>
        <v>18</v>
      </c>
      <c r="O75850">
        <f t="shared" si="9572"/>
        <v>1.0503574363319161</v>
      </c>
    </row>
    <row r="75851" spans="2:15" x14ac:dyDescent="0.25">
      <c r="B75851" s="3">
        <v>45187.541666666664</v>
      </c>
      <c r="C75851">
        <v>15.477</v>
      </c>
      <c r="D75851">
        <v>76.006</v>
      </c>
      <c r="E75851">
        <v>14.689</v>
      </c>
      <c r="F75851">
        <v>81.974999999999994</v>
      </c>
      <c r="G75851">
        <f t="shared" si="9565"/>
        <v>0.78800000000000026</v>
      </c>
      <c r="H75851" s="4">
        <f t="shared" si="9566"/>
        <v>0.55518292854767537</v>
      </c>
      <c r="I75851" s="4">
        <f t="shared" si="9567"/>
        <v>0.23518292854767536</v>
      </c>
      <c r="J75851">
        <f t="shared" si="9568"/>
        <v>1.0503574363319161</v>
      </c>
      <c r="L75851">
        <f t="shared" si="9569"/>
        <v>2023</v>
      </c>
      <c r="M75851">
        <f t="shared" si="9570"/>
        <v>9</v>
      </c>
      <c r="N75851">
        <f t="shared" si="9571"/>
        <v>18</v>
      </c>
      <c r="O75851">
        <f t="shared" si="9572"/>
        <v>1.0503574363319161</v>
      </c>
    </row>
    <row r="75852" spans="2:15" x14ac:dyDescent="0.25">
      <c r="B75852" s="3">
        <v>45187.583333333336</v>
      </c>
      <c r="C75852">
        <v>15.4602</v>
      </c>
      <c r="D75852">
        <v>76.006</v>
      </c>
      <c r="E75852">
        <v>14.68</v>
      </c>
      <c r="F75852">
        <v>83.399000000000001</v>
      </c>
      <c r="G75852">
        <f t="shared" si="9565"/>
        <v>0.78020000000000067</v>
      </c>
      <c r="H75852" s="4">
        <f t="shared" si="9566"/>
        <v>0.54968746301129012</v>
      </c>
      <c r="I75852" s="4">
        <f t="shared" si="9567"/>
        <v>0.22968746301129012</v>
      </c>
      <c r="J75852">
        <f t="shared" si="9568"/>
        <v>0.96097738346987072</v>
      </c>
      <c r="L75852">
        <f t="shared" si="9569"/>
        <v>2023</v>
      </c>
      <c r="M75852">
        <f t="shared" si="9570"/>
        <v>9</v>
      </c>
      <c r="N75852">
        <f t="shared" si="9571"/>
        <v>18</v>
      </c>
      <c r="O75852">
        <f t="shared" si="9572"/>
        <v>0.96097738346987072</v>
      </c>
    </row>
    <row r="75853" spans="2:15" x14ac:dyDescent="0.25">
      <c r="B75853" s="3">
        <v>45187.625</v>
      </c>
      <c r="C75853">
        <v>15.448</v>
      </c>
      <c r="D75853">
        <v>76.006</v>
      </c>
      <c r="E75853">
        <v>14.670400000000001</v>
      </c>
      <c r="F75853">
        <v>84.653999999999996</v>
      </c>
      <c r="G75853">
        <f t="shared" si="9565"/>
        <v>0.77759999999999962</v>
      </c>
      <c r="H75853" s="4">
        <f t="shared" si="9566"/>
        <v>0.54785564116582752</v>
      </c>
      <c r="I75853" s="4">
        <f t="shared" si="9567"/>
        <v>0.22785564116582752</v>
      </c>
      <c r="J75853">
        <f t="shared" si="9568"/>
        <v>0.93246572418751461</v>
      </c>
      <c r="L75853">
        <f t="shared" si="9569"/>
        <v>2023</v>
      </c>
      <c r="M75853">
        <f t="shared" si="9570"/>
        <v>9</v>
      </c>
      <c r="N75853">
        <f t="shared" si="9571"/>
        <v>18</v>
      </c>
      <c r="O75853">
        <f t="shared" si="9572"/>
        <v>0.93246572418751461</v>
      </c>
    </row>
    <row r="75854" spans="2:15" x14ac:dyDescent="0.25">
      <c r="B75854" s="3">
        <v>45187.666666666664</v>
      </c>
      <c r="C75854">
        <v>15.441700000000001</v>
      </c>
      <c r="D75854">
        <v>76.006</v>
      </c>
      <c r="E75854">
        <v>14.668100000000001</v>
      </c>
      <c r="F75854">
        <v>82.864000000000004</v>
      </c>
      <c r="G75854">
        <f t="shared" si="9565"/>
        <v>0.77360000000000007</v>
      </c>
      <c r="H75854" s="4">
        <f t="shared" si="9566"/>
        <v>0.54503745371127099</v>
      </c>
      <c r="I75854" s="4">
        <f t="shared" si="9567"/>
        <v>0.22503745371127098</v>
      </c>
      <c r="J75854">
        <f t="shared" si="9568"/>
        <v>0.88982086504787106</v>
      </c>
      <c r="L75854">
        <f t="shared" si="9569"/>
        <v>2023</v>
      </c>
      <c r="M75854">
        <f t="shared" si="9570"/>
        <v>9</v>
      </c>
      <c r="N75854">
        <f t="shared" si="9571"/>
        <v>18</v>
      </c>
      <c r="O75854">
        <f t="shared" si="9572"/>
        <v>0.88982086504787106</v>
      </c>
    </row>
    <row r="75855" spans="2:15" x14ac:dyDescent="0.25">
      <c r="B75855" s="3">
        <v>45187.708333333336</v>
      </c>
      <c r="C75855">
        <v>15.4438</v>
      </c>
      <c r="D75855">
        <v>76.180999999999997</v>
      </c>
      <c r="E75855">
        <v>14.668699999999999</v>
      </c>
      <c r="F75855">
        <v>80.028999999999996</v>
      </c>
      <c r="G75855">
        <f t="shared" si="9565"/>
        <v>0.77510000000000012</v>
      </c>
      <c r="H75855" s="4">
        <f t="shared" si="9566"/>
        <v>0.54609427400672994</v>
      </c>
      <c r="I75855" s="4">
        <f t="shared" si="9567"/>
        <v>0.22609427400672993</v>
      </c>
      <c r="J75855">
        <f t="shared" si="9568"/>
        <v>0.90564110473048476</v>
      </c>
      <c r="L75855">
        <f t="shared" si="9569"/>
        <v>2023</v>
      </c>
      <c r="M75855">
        <f t="shared" si="9570"/>
        <v>9</v>
      </c>
      <c r="N75855">
        <f t="shared" si="9571"/>
        <v>18</v>
      </c>
      <c r="O75855">
        <f t="shared" si="9572"/>
        <v>0.90564110473048476</v>
      </c>
    </row>
    <row r="75856" spans="2:15" x14ac:dyDescent="0.25">
      <c r="B75856" s="3">
        <v>45187.75</v>
      </c>
      <c r="C75856">
        <v>15.451499999999999</v>
      </c>
      <c r="D75856">
        <v>76.180999999999997</v>
      </c>
      <c r="E75856">
        <v>14.674200000000001</v>
      </c>
      <c r="F75856">
        <v>77.400000000000006</v>
      </c>
      <c r="G75856">
        <f t="shared" si="9565"/>
        <v>0.77729999999999855</v>
      </c>
      <c r="H75856" s="4">
        <f t="shared" si="9566"/>
        <v>0.54764427710673491</v>
      </c>
      <c r="I75856" s="4">
        <f t="shared" si="9567"/>
        <v>0.2276442771067349</v>
      </c>
      <c r="J75856">
        <f t="shared" si="9568"/>
        <v>0.92921636689095699</v>
      </c>
      <c r="L75856">
        <f t="shared" si="9569"/>
        <v>2023</v>
      </c>
      <c r="M75856">
        <f t="shared" si="9570"/>
        <v>9</v>
      </c>
      <c r="N75856">
        <f t="shared" si="9571"/>
        <v>18</v>
      </c>
      <c r="O75856">
        <f t="shared" si="9572"/>
        <v>0.92921636689095699</v>
      </c>
    </row>
    <row r="75857" spans="2:15" x14ac:dyDescent="0.25">
      <c r="B75857" s="3">
        <v>45187.791666666664</v>
      </c>
      <c r="C75857">
        <v>15.4575</v>
      </c>
      <c r="D75857">
        <v>76.180999999999997</v>
      </c>
      <c r="E75857">
        <v>14.6813</v>
      </c>
      <c r="F75857">
        <v>74.790999999999997</v>
      </c>
      <c r="G75857">
        <f t="shared" si="9565"/>
        <v>0.77619999999999933</v>
      </c>
      <c r="H75857" s="4">
        <f t="shared" si="9566"/>
        <v>0.54686927555673237</v>
      </c>
      <c r="I75857" s="4">
        <f t="shared" si="9567"/>
        <v>0.22686927555673236</v>
      </c>
      <c r="J75857">
        <f t="shared" si="9568"/>
        <v>0.91737313908632578</v>
      </c>
      <c r="L75857">
        <f t="shared" si="9569"/>
        <v>2023</v>
      </c>
      <c r="M75857">
        <f t="shared" si="9570"/>
        <v>9</v>
      </c>
      <c r="N75857">
        <f t="shared" si="9571"/>
        <v>18</v>
      </c>
      <c r="O75857">
        <f t="shared" si="9572"/>
        <v>0.91737313908632578</v>
      </c>
    </row>
    <row r="75858" spans="2:15" x14ac:dyDescent="0.25">
      <c r="B75858" s="3">
        <v>45187.833333333336</v>
      </c>
      <c r="C75858">
        <v>15.466799999999999</v>
      </c>
      <c r="D75858">
        <v>76.180999999999997</v>
      </c>
      <c r="E75858">
        <v>14.6915</v>
      </c>
      <c r="F75858">
        <v>72.198999999999998</v>
      </c>
      <c r="G75858">
        <f t="shared" si="9565"/>
        <v>0.77529999999999966</v>
      </c>
      <c r="H75858" s="4">
        <f t="shared" si="9566"/>
        <v>0.54623518337945731</v>
      </c>
      <c r="I75858" s="4">
        <f t="shared" si="9567"/>
        <v>0.22623518337945731</v>
      </c>
      <c r="J75858">
        <f t="shared" si="9568"/>
        <v>0.90776596144330923</v>
      </c>
      <c r="L75858">
        <f t="shared" si="9569"/>
        <v>2023</v>
      </c>
      <c r="M75858">
        <f t="shared" si="9570"/>
        <v>9</v>
      </c>
      <c r="N75858">
        <f t="shared" si="9571"/>
        <v>18</v>
      </c>
      <c r="O75858">
        <f t="shared" si="9572"/>
        <v>0.90776596144330923</v>
      </c>
    </row>
    <row r="75859" spans="2:15" x14ac:dyDescent="0.25">
      <c r="B75859" s="3">
        <v>45187.875</v>
      </c>
      <c r="C75859">
        <v>15.4794</v>
      </c>
      <c r="D75859">
        <v>75.831999999999994</v>
      </c>
      <c r="E75859">
        <v>14.704499999999999</v>
      </c>
      <c r="F75859">
        <v>70.137</v>
      </c>
      <c r="G75859">
        <f t="shared" si="9565"/>
        <v>0.77490000000000059</v>
      </c>
      <c r="H75859" s="4">
        <f t="shared" si="9566"/>
        <v>0.54595336463400235</v>
      </c>
      <c r="I75859" s="4">
        <f t="shared" si="9567"/>
        <v>0.22595336463400234</v>
      </c>
      <c r="J75859">
        <f t="shared" si="9568"/>
        <v>0.90351990174067598</v>
      </c>
      <c r="L75859">
        <f t="shared" si="9569"/>
        <v>2023</v>
      </c>
      <c r="M75859">
        <f t="shared" si="9570"/>
        <v>9</v>
      </c>
      <c r="N75859">
        <f t="shared" si="9571"/>
        <v>18</v>
      </c>
      <c r="O75859">
        <f t="shared" si="9572"/>
        <v>0.90351990174067598</v>
      </c>
    </row>
    <row r="75860" spans="2:15" x14ac:dyDescent="0.25">
      <c r="B75860" s="3">
        <v>45187.916666666664</v>
      </c>
      <c r="C75860">
        <v>15.491199999999999</v>
      </c>
      <c r="D75860">
        <v>75.659000000000006</v>
      </c>
      <c r="E75860">
        <v>14.7119</v>
      </c>
      <c r="F75860">
        <v>69.106999999999999</v>
      </c>
      <c r="G75860">
        <f t="shared" si="9565"/>
        <v>0.77929999999999922</v>
      </c>
      <c r="H75860" s="4">
        <f t="shared" si="9566"/>
        <v>0.54905337083401373</v>
      </c>
      <c r="I75860" s="4">
        <f t="shared" si="9567"/>
        <v>0.22905337083401373</v>
      </c>
      <c r="J75860">
        <f t="shared" si="9568"/>
        <v>0.9510365697279064</v>
      </c>
      <c r="L75860">
        <f t="shared" si="9569"/>
        <v>2023</v>
      </c>
      <c r="M75860">
        <f t="shared" si="9570"/>
        <v>9</v>
      </c>
      <c r="N75860">
        <f t="shared" si="9571"/>
        <v>18</v>
      </c>
      <c r="O75860">
        <f t="shared" si="9572"/>
        <v>0.9510365697279064</v>
      </c>
    </row>
    <row r="75861" spans="2:15" x14ac:dyDescent="0.25">
      <c r="B75861" s="3">
        <v>45187.958333333336</v>
      </c>
      <c r="C75861">
        <v>15.4918</v>
      </c>
      <c r="D75861">
        <v>75.311999999999998</v>
      </c>
      <c r="E75861">
        <v>14.7134</v>
      </c>
      <c r="F75861">
        <v>68.076999999999998</v>
      </c>
      <c r="G75861">
        <f t="shared" si="9565"/>
        <v>0.77839999999999954</v>
      </c>
      <c r="H75861" s="4">
        <f t="shared" si="9566"/>
        <v>0.54841927865673878</v>
      </c>
      <c r="I75861" s="4">
        <f t="shared" si="9567"/>
        <v>0.22841927865673878</v>
      </c>
      <c r="J75861">
        <f t="shared" si="9568"/>
        <v>0.94117145807175728</v>
      </c>
      <c r="L75861">
        <f t="shared" si="9569"/>
        <v>2023</v>
      </c>
      <c r="M75861">
        <f t="shared" si="9570"/>
        <v>9</v>
      </c>
      <c r="N75861">
        <f t="shared" si="9571"/>
        <v>18</v>
      </c>
      <c r="O75861">
        <f t="shared" si="9572"/>
        <v>0.94117145807175728</v>
      </c>
    </row>
    <row r="75862" spans="2:15" x14ac:dyDescent="0.25">
      <c r="B75862" s="3">
        <v>45188</v>
      </c>
      <c r="C75862">
        <v>15.489699999999999</v>
      </c>
      <c r="D75862">
        <v>75.138999999999996</v>
      </c>
      <c r="E75862">
        <v>14.710900000000001</v>
      </c>
      <c r="F75862">
        <v>67.221000000000004</v>
      </c>
      <c r="G75862">
        <f t="shared" si="9565"/>
        <v>0.7787999999999986</v>
      </c>
      <c r="H75862" s="4">
        <f t="shared" si="9566"/>
        <v>0.54870109740219375</v>
      </c>
      <c r="I75862" s="4">
        <f t="shared" si="9567"/>
        <v>0.22870109740219374</v>
      </c>
      <c r="J75862">
        <f t="shared" si="9568"/>
        <v>0.94554662982753146</v>
      </c>
      <c r="L75862">
        <f t="shared" si="9569"/>
        <v>2023</v>
      </c>
      <c r="M75862">
        <f t="shared" si="9570"/>
        <v>9</v>
      </c>
      <c r="N75862">
        <f t="shared" si="9571"/>
        <v>19</v>
      </c>
      <c r="O75862">
        <f t="shared" si="9572"/>
        <v>0.94554662982753146</v>
      </c>
    </row>
    <row r="75863" spans="2:15" x14ac:dyDescent="0.25">
      <c r="B75863" s="3">
        <v>45188.041666666664</v>
      </c>
      <c r="C75863">
        <v>15.4855</v>
      </c>
      <c r="D75863">
        <v>74.790999999999997</v>
      </c>
      <c r="E75863">
        <v>14.71</v>
      </c>
      <c r="F75863">
        <v>66.879000000000005</v>
      </c>
      <c r="G75863">
        <f t="shared" si="9565"/>
        <v>0.77549999999999919</v>
      </c>
      <c r="H75863" s="4">
        <f t="shared" si="9566"/>
        <v>0.54637609275218491</v>
      </c>
      <c r="I75863" s="4">
        <f t="shared" si="9567"/>
        <v>0.2263760927521849</v>
      </c>
      <c r="J75863">
        <f t="shared" si="9568"/>
        <v>0.90989447589102546</v>
      </c>
      <c r="L75863">
        <f t="shared" si="9569"/>
        <v>2023</v>
      </c>
      <c r="M75863">
        <f t="shared" si="9570"/>
        <v>9</v>
      </c>
      <c r="N75863">
        <f t="shared" si="9571"/>
        <v>19</v>
      </c>
      <c r="O75863">
        <f t="shared" si="9572"/>
        <v>0.90989447589102546</v>
      </c>
    </row>
    <row r="75864" spans="2:15" x14ac:dyDescent="0.25">
      <c r="B75864" s="3">
        <v>45188.083333333336</v>
      </c>
      <c r="C75864">
        <v>15.480499999999999</v>
      </c>
      <c r="D75864">
        <v>74.619</v>
      </c>
      <c r="E75864">
        <v>14.7041</v>
      </c>
      <c r="F75864">
        <v>66.366</v>
      </c>
      <c r="G75864">
        <f t="shared" si="9565"/>
        <v>0.77639999999999887</v>
      </c>
      <c r="H75864" s="4">
        <f t="shared" si="9566"/>
        <v>0.54701018492945996</v>
      </c>
      <c r="I75864" s="4">
        <f t="shared" si="9567"/>
        <v>0.22701018492945996</v>
      </c>
      <c r="J75864">
        <f t="shared" si="9568"/>
        <v>0.91951816303896294</v>
      </c>
      <c r="L75864">
        <f t="shared" si="9569"/>
        <v>2023</v>
      </c>
      <c r="M75864">
        <f t="shared" si="9570"/>
        <v>9</v>
      </c>
      <c r="N75864">
        <f t="shared" si="9571"/>
        <v>19</v>
      </c>
      <c r="O75864">
        <f t="shared" si="9572"/>
        <v>0.91951816303896294</v>
      </c>
    </row>
    <row r="75865" spans="2:15" x14ac:dyDescent="0.25">
      <c r="B75865" s="3">
        <v>45188.125</v>
      </c>
      <c r="C75865">
        <v>15.478</v>
      </c>
      <c r="D75865">
        <v>74.271000000000001</v>
      </c>
      <c r="E75865">
        <v>14.7012</v>
      </c>
      <c r="F75865">
        <v>65.850999999999999</v>
      </c>
      <c r="G75865">
        <f t="shared" ref="G75865:G75928" si="9573">C75865-E75865</f>
        <v>0.77679999999999971</v>
      </c>
      <c r="H75865" s="4">
        <f t="shared" ref="H75865:H75928" si="9574">1000*G75865/2.2/(2.54^2)/100</f>
        <v>0.54729200367491626</v>
      </c>
      <c r="I75865" s="4">
        <f t="shared" ref="I75865:I75928" si="9575">H75865-($Y$3-$Y$4)/100</f>
        <v>0.22729200367491625</v>
      </c>
      <c r="J75865">
        <f t="shared" ref="J75865:J75928" si="9576">IF(I75865&lt;0,0,243.07*I75865^3.7614)</f>
        <v>0.92381925447104907</v>
      </c>
      <c r="L75865">
        <f t="shared" ref="L75865:L75928" si="9577">YEAR(B75865)</f>
        <v>2023</v>
      </c>
      <c r="M75865">
        <f t="shared" ref="M75865:M75928" si="9578">MONTH(B75865)</f>
        <v>9</v>
      </c>
      <c r="N75865">
        <f t="shared" ref="N75865:N75928" si="9579">DAY(B75865)</f>
        <v>19</v>
      </c>
      <c r="O75865">
        <f t="shared" ref="O75865:O75928" si="9580">J75865</f>
        <v>0.92381925447104907</v>
      </c>
    </row>
    <row r="75866" spans="2:15" x14ac:dyDescent="0.25">
      <c r="B75866" s="3">
        <v>45188.166666666664</v>
      </c>
      <c r="C75866">
        <v>15.478999999999999</v>
      </c>
      <c r="D75866">
        <v>74.097999999999999</v>
      </c>
      <c r="E75866">
        <v>14.702199999999999</v>
      </c>
      <c r="F75866">
        <v>65.167000000000002</v>
      </c>
      <c r="G75866">
        <f t="shared" si="9573"/>
        <v>0.77679999999999971</v>
      </c>
      <c r="H75866" s="4">
        <f t="shared" si="9574"/>
        <v>0.54729200367491626</v>
      </c>
      <c r="I75866" s="4">
        <f t="shared" si="9575"/>
        <v>0.22729200367491625</v>
      </c>
      <c r="J75866">
        <f t="shared" si="9576"/>
        <v>0.92381925447104907</v>
      </c>
      <c r="L75866">
        <f t="shared" si="9577"/>
        <v>2023</v>
      </c>
      <c r="M75866">
        <f t="shared" si="9578"/>
        <v>9</v>
      </c>
      <c r="N75866">
        <f t="shared" si="9579"/>
        <v>19</v>
      </c>
      <c r="O75866">
        <f t="shared" si="9580"/>
        <v>0.92381925447104907</v>
      </c>
    </row>
    <row r="75867" spans="2:15" x14ac:dyDescent="0.25">
      <c r="B75867" s="3">
        <v>45188.208333333336</v>
      </c>
      <c r="C75867">
        <v>15.4831</v>
      </c>
      <c r="D75867">
        <v>73.926000000000002</v>
      </c>
      <c r="E75867">
        <v>14.709099999999999</v>
      </c>
      <c r="F75867">
        <v>64.480999999999995</v>
      </c>
      <c r="G75867">
        <f t="shared" si="9573"/>
        <v>0.77400000000000091</v>
      </c>
      <c r="H75867" s="4">
        <f t="shared" si="9574"/>
        <v>0.54531927245672729</v>
      </c>
      <c r="I75867" s="4">
        <f t="shared" si="9575"/>
        <v>0.22531927245672728</v>
      </c>
      <c r="J75867">
        <f t="shared" si="9576"/>
        <v>0.89401959563628441</v>
      </c>
      <c r="L75867">
        <f t="shared" si="9577"/>
        <v>2023</v>
      </c>
      <c r="M75867">
        <f t="shared" si="9578"/>
        <v>9</v>
      </c>
      <c r="N75867">
        <f t="shared" si="9579"/>
        <v>19</v>
      </c>
      <c r="O75867">
        <f t="shared" si="9580"/>
        <v>0.89401959563628441</v>
      </c>
    </row>
    <row r="75868" spans="2:15" x14ac:dyDescent="0.25">
      <c r="B75868" s="3">
        <v>45188.25</v>
      </c>
      <c r="C75868">
        <v>15.491199999999999</v>
      </c>
      <c r="D75868">
        <v>73.58</v>
      </c>
      <c r="E75868">
        <v>14.715999999999999</v>
      </c>
      <c r="F75868">
        <v>63.796999999999997</v>
      </c>
      <c r="G75868">
        <f t="shared" si="9573"/>
        <v>0.77519999999999989</v>
      </c>
      <c r="H75868" s="4">
        <f t="shared" si="9574"/>
        <v>0.54616472869309374</v>
      </c>
      <c r="I75868" s="4">
        <f t="shared" si="9575"/>
        <v>0.22616472869309373</v>
      </c>
      <c r="J75868">
        <f t="shared" si="9576"/>
        <v>0.90670307612082357</v>
      </c>
      <c r="L75868">
        <f t="shared" si="9577"/>
        <v>2023</v>
      </c>
      <c r="M75868">
        <f t="shared" si="9578"/>
        <v>9</v>
      </c>
      <c r="N75868">
        <f t="shared" si="9579"/>
        <v>19</v>
      </c>
      <c r="O75868">
        <f t="shared" si="9580"/>
        <v>0.90670307612082357</v>
      </c>
    </row>
    <row r="75869" spans="2:15" x14ac:dyDescent="0.25">
      <c r="B75869" s="3">
        <v>45188.291666666664</v>
      </c>
      <c r="C75869">
        <v>15.5029</v>
      </c>
      <c r="D75869">
        <v>73.406999999999996</v>
      </c>
      <c r="E75869">
        <v>14.723800000000001</v>
      </c>
      <c r="F75869">
        <v>62.94</v>
      </c>
      <c r="G75869">
        <f t="shared" si="9573"/>
        <v>0.77909999999999968</v>
      </c>
      <c r="H75869" s="4">
        <f t="shared" si="9574"/>
        <v>0.54891246146128625</v>
      </c>
      <c r="I75869" s="4">
        <f t="shared" si="9575"/>
        <v>0.22891246146128624</v>
      </c>
      <c r="J75869">
        <f t="shared" si="9576"/>
        <v>0.94883779353252728</v>
      </c>
      <c r="L75869">
        <f t="shared" si="9577"/>
        <v>2023</v>
      </c>
      <c r="M75869">
        <f t="shared" si="9578"/>
        <v>9</v>
      </c>
      <c r="N75869">
        <f t="shared" si="9579"/>
        <v>19</v>
      </c>
      <c r="O75869">
        <f t="shared" si="9580"/>
        <v>0.94883779353252728</v>
      </c>
    </row>
    <row r="75870" spans="2:15" x14ac:dyDescent="0.25">
      <c r="B75870" s="3">
        <v>45188.333333333336</v>
      </c>
      <c r="C75870">
        <v>15.501899999999999</v>
      </c>
      <c r="D75870">
        <v>73.061999999999998</v>
      </c>
      <c r="E75870">
        <v>14.7295</v>
      </c>
      <c r="F75870">
        <v>66.022000000000006</v>
      </c>
      <c r="G75870">
        <f t="shared" si="9573"/>
        <v>0.77239999999999931</v>
      </c>
      <c r="H75870" s="4">
        <f t="shared" si="9574"/>
        <v>0.54419199747490343</v>
      </c>
      <c r="I75870" s="4">
        <f t="shared" si="9575"/>
        <v>0.22419199747490343</v>
      </c>
      <c r="J75870">
        <f t="shared" si="9576"/>
        <v>0.87731151416539277</v>
      </c>
      <c r="L75870">
        <f t="shared" si="9577"/>
        <v>2023</v>
      </c>
      <c r="M75870">
        <f t="shared" si="9578"/>
        <v>9</v>
      </c>
      <c r="N75870">
        <f t="shared" si="9579"/>
        <v>19</v>
      </c>
      <c r="O75870">
        <f t="shared" si="9580"/>
        <v>0.87731151416539277</v>
      </c>
    </row>
    <row r="75871" spans="2:15" x14ac:dyDescent="0.25">
      <c r="B75871" s="3">
        <v>45188.375</v>
      </c>
      <c r="C75871">
        <v>15.501899999999999</v>
      </c>
      <c r="D75871">
        <v>73.061999999999998</v>
      </c>
      <c r="E75871">
        <v>14.734500000000001</v>
      </c>
      <c r="F75871">
        <v>74.445999999999998</v>
      </c>
      <c r="G75871">
        <f t="shared" si="9573"/>
        <v>0.76739999999999853</v>
      </c>
      <c r="H75871" s="4">
        <f t="shared" si="9574"/>
        <v>0.54066926315670705</v>
      </c>
      <c r="I75871" s="4">
        <f t="shared" si="9575"/>
        <v>0.22066926315670704</v>
      </c>
      <c r="J75871">
        <f t="shared" si="9576"/>
        <v>0.82657437271236167</v>
      </c>
      <c r="L75871">
        <f t="shared" si="9577"/>
        <v>2023</v>
      </c>
      <c r="M75871">
        <f t="shared" si="9578"/>
        <v>9</v>
      </c>
      <c r="N75871">
        <f t="shared" si="9579"/>
        <v>19</v>
      </c>
      <c r="O75871">
        <f t="shared" si="9580"/>
        <v>0.82657437271236167</v>
      </c>
    </row>
    <row r="75872" spans="2:15" x14ac:dyDescent="0.25">
      <c r="B75872" s="3">
        <v>45188.416666666664</v>
      </c>
      <c r="C75872">
        <v>15.4999</v>
      </c>
      <c r="D75872">
        <v>73.406999999999996</v>
      </c>
      <c r="E75872">
        <v>14.7377</v>
      </c>
      <c r="F75872">
        <v>77.05</v>
      </c>
      <c r="G75872">
        <f t="shared" si="9573"/>
        <v>0.76219999999999999</v>
      </c>
      <c r="H75872" s="4">
        <f t="shared" si="9574"/>
        <v>0.5370056194657844</v>
      </c>
      <c r="I75872" s="4">
        <f t="shared" si="9575"/>
        <v>0.21700561946578439</v>
      </c>
      <c r="J75872">
        <f t="shared" si="9576"/>
        <v>0.77612791884143739</v>
      </c>
      <c r="L75872">
        <f t="shared" si="9577"/>
        <v>2023</v>
      </c>
      <c r="M75872">
        <f t="shared" si="9578"/>
        <v>9</v>
      </c>
      <c r="N75872">
        <f t="shared" si="9579"/>
        <v>19</v>
      </c>
      <c r="O75872">
        <f t="shared" si="9580"/>
        <v>0.77612791884143739</v>
      </c>
    </row>
    <row r="75873" spans="2:15" x14ac:dyDescent="0.25">
      <c r="B75873" s="3">
        <v>45188.458333333336</v>
      </c>
      <c r="C75873">
        <v>15.4979</v>
      </c>
      <c r="D75873">
        <v>73.753</v>
      </c>
      <c r="E75873">
        <v>14.737</v>
      </c>
      <c r="F75873">
        <v>79.852999999999994</v>
      </c>
      <c r="G75873">
        <f t="shared" si="9573"/>
        <v>0.76089999999999947</v>
      </c>
      <c r="H75873" s="4">
        <f t="shared" si="9574"/>
        <v>0.53608970854305305</v>
      </c>
      <c r="I75873" s="4">
        <f t="shared" si="9575"/>
        <v>0.21608970854305304</v>
      </c>
      <c r="J75873">
        <f t="shared" si="9576"/>
        <v>0.76387800208036405</v>
      </c>
      <c r="L75873">
        <f t="shared" si="9577"/>
        <v>2023</v>
      </c>
      <c r="M75873">
        <f t="shared" si="9578"/>
        <v>9</v>
      </c>
      <c r="N75873">
        <f t="shared" si="9579"/>
        <v>19</v>
      </c>
      <c r="O75873">
        <f t="shared" si="9580"/>
        <v>0.76387800208036405</v>
      </c>
    </row>
    <row r="75874" spans="2:15" x14ac:dyDescent="0.25">
      <c r="B75874" s="3">
        <v>45188.5</v>
      </c>
      <c r="C75874">
        <v>15.489599999999999</v>
      </c>
      <c r="D75874">
        <v>74.097999999999999</v>
      </c>
      <c r="E75874">
        <v>14.7319</v>
      </c>
      <c r="F75874">
        <v>81.09</v>
      </c>
      <c r="G75874">
        <f t="shared" si="9573"/>
        <v>0.75769999999999982</v>
      </c>
      <c r="H75874" s="4">
        <f t="shared" si="9574"/>
        <v>0.53383515857940789</v>
      </c>
      <c r="I75874" s="4">
        <f t="shared" si="9575"/>
        <v>0.21383515857940788</v>
      </c>
      <c r="J75874">
        <f t="shared" si="9576"/>
        <v>0.73432943480449042</v>
      </c>
      <c r="L75874">
        <f t="shared" si="9577"/>
        <v>2023</v>
      </c>
      <c r="M75874">
        <f t="shared" si="9578"/>
        <v>9</v>
      </c>
      <c r="N75874">
        <f t="shared" si="9579"/>
        <v>19</v>
      </c>
      <c r="O75874">
        <f t="shared" si="9580"/>
        <v>0.73432943480449042</v>
      </c>
    </row>
    <row r="75875" spans="2:15" x14ac:dyDescent="0.25">
      <c r="B75875" s="3">
        <v>45188.541666666664</v>
      </c>
      <c r="C75875">
        <v>15.4734</v>
      </c>
      <c r="D75875">
        <v>74.271000000000001</v>
      </c>
      <c r="E75875">
        <v>14.7232</v>
      </c>
      <c r="F75875">
        <v>82.152000000000001</v>
      </c>
      <c r="G75875">
        <f t="shared" si="9573"/>
        <v>0.75019999999999953</v>
      </c>
      <c r="H75875" s="4">
        <f t="shared" si="9574"/>
        <v>0.52855105710211381</v>
      </c>
      <c r="I75875" s="4">
        <f t="shared" si="9575"/>
        <v>0.2085510571021138</v>
      </c>
      <c r="J75875">
        <f t="shared" si="9576"/>
        <v>0.66836987279692417</v>
      </c>
      <c r="L75875">
        <f t="shared" si="9577"/>
        <v>2023</v>
      </c>
      <c r="M75875">
        <f t="shared" si="9578"/>
        <v>9</v>
      </c>
      <c r="N75875">
        <f t="shared" si="9579"/>
        <v>19</v>
      </c>
      <c r="O75875">
        <f t="shared" si="9580"/>
        <v>0.66836987279692417</v>
      </c>
    </row>
    <row r="75876" spans="2:15" x14ac:dyDescent="0.25">
      <c r="B75876" s="3">
        <v>45188.583333333336</v>
      </c>
      <c r="C75876">
        <v>15.4602</v>
      </c>
      <c r="D75876">
        <v>74.445999999999998</v>
      </c>
      <c r="E75876">
        <v>14.7112</v>
      </c>
      <c r="F75876">
        <v>83.043000000000006</v>
      </c>
      <c r="G75876">
        <f t="shared" si="9573"/>
        <v>0.74900000000000055</v>
      </c>
      <c r="H75876" s="4">
        <f t="shared" si="9574"/>
        <v>0.52770560086574758</v>
      </c>
      <c r="I75876" s="4">
        <f t="shared" si="9575"/>
        <v>0.20770560086574757</v>
      </c>
      <c r="J75876">
        <f t="shared" si="9576"/>
        <v>0.65823511827252101</v>
      </c>
      <c r="L75876">
        <f t="shared" si="9577"/>
        <v>2023</v>
      </c>
      <c r="M75876">
        <f t="shared" si="9578"/>
        <v>9</v>
      </c>
      <c r="N75876">
        <f t="shared" si="9579"/>
        <v>19</v>
      </c>
      <c r="O75876">
        <f t="shared" si="9580"/>
        <v>0.65823511827252101</v>
      </c>
    </row>
    <row r="75877" spans="2:15" x14ac:dyDescent="0.25">
      <c r="B75877" s="3">
        <v>45188.625</v>
      </c>
      <c r="C75877">
        <v>15.4499</v>
      </c>
      <c r="D75877">
        <v>74.619</v>
      </c>
      <c r="E75877">
        <v>14.709</v>
      </c>
      <c r="F75877">
        <v>84.295000000000002</v>
      </c>
      <c r="G75877">
        <f t="shared" si="9573"/>
        <v>0.74089999999999989</v>
      </c>
      <c r="H75877" s="4">
        <f t="shared" si="9574"/>
        <v>0.52199877127026972</v>
      </c>
      <c r="I75877" s="4">
        <f t="shared" si="9575"/>
        <v>0.20199877127026972</v>
      </c>
      <c r="J75877">
        <f t="shared" si="9576"/>
        <v>0.59274795643201816</v>
      </c>
      <c r="L75877">
        <f t="shared" si="9577"/>
        <v>2023</v>
      </c>
      <c r="M75877">
        <f t="shared" si="9578"/>
        <v>9</v>
      </c>
      <c r="N75877">
        <f t="shared" si="9579"/>
        <v>19</v>
      </c>
      <c r="O75877">
        <f t="shared" si="9580"/>
        <v>0.59274795643201816</v>
      </c>
    </row>
    <row r="75878" spans="2:15" x14ac:dyDescent="0.25">
      <c r="B75878" s="3">
        <v>45188.666666666664</v>
      </c>
      <c r="C75878">
        <v>15.4443</v>
      </c>
      <c r="D75878">
        <v>74.790999999999997</v>
      </c>
      <c r="E75878">
        <v>14.7019</v>
      </c>
      <c r="F75878">
        <v>82.864000000000004</v>
      </c>
      <c r="G75878">
        <f t="shared" si="9573"/>
        <v>0.74239999999999995</v>
      </c>
      <c r="H75878" s="4">
        <f t="shared" si="9574"/>
        <v>0.52305559156572856</v>
      </c>
      <c r="I75878" s="4">
        <f t="shared" si="9575"/>
        <v>0.20305559156572855</v>
      </c>
      <c r="J75878">
        <f t="shared" si="9576"/>
        <v>0.60449713376946901</v>
      </c>
      <c r="L75878">
        <f t="shared" si="9577"/>
        <v>2023</v>
      </c>
      <c r="M75878">
        <f t="shared" si="9578"/>
        <v>9</v>
      </c>
      <c r="N75878">
        <f t="shared" si="9579"/>
        <v>19</v>
      </c>
      <c r="O75878">
        <f t="shared" si="9580"/>
        <v>0.60449713376946901</v>
      </c>
    </row>
    <row r="75879" spans="2:15" x14ac:dyDescent="0.25">
      <c r="B75879" s="3">
        <v>45188.708333333336</v>
      </c>
      <c r="C75879">
        <v>15.4413</v>
      </c>
      <c r="D75879">
        <v>74.790999999999997</v>
      </c>
      <c r="E75879">
        <v>14.7035</v>
      </c>
      <c r="F75879">
        <v>80.911000000000001</v>
      </c>
      <c r="G75879">
        <f t="shared" si="9573"/>
        <v>0.73780000000000001</v>
      </c>
      <c r="H75879" s="4">
        <f t="shared" si="9574"/>
        <v>0.51981467599298825</v>
      </c>
      <c r="I75879" s="4">
        <f t="shared" si="9575"/>
        <v>0.19981467599298824</v>
      </c>
      <c r="J75879">
        <f t="shared" si="9576"/>
        <v>0.56899860271626101</v>
      </c>
      <c r="L75879">
        <f t="shared" si="9577"/>
        <v>2023</v>
      </c>
      <c r="M75879">
        <f t="shared" si="9578"/>
        <v>9</v>
      </c>
      <c r="N75879">
        <f t="shared" si="9579"/>
        <v>19</v>
      </c>
      <c r="O75879">
        <f t="shared" si="9580"/>
        <v>0.56899860271626101</v>
      </c>
    </row>
    <row r="75880" spans="2:15" x14ac:dyDescent="0.25">
      <c r="B75880" s="3">
        <v>45188.75</v>
      </c>
      <c r="C75880">
        <v>15.4504</v>
      </c>
      <c r="D75880">
        <v>74.790999999999997</v>
      </c>
      <c r="E75880">
        <v>14.7096</v>
      </c>
      <c r="F75880">
        <v>79.501999999999995</v>
      </c>
      <c r="G75880">
        <f t="shared" si="9573"/>
        <v>0.74080000000000013</v>
      </c>
      <c r="H75880" s="4">
        <f t="shared" si="9574"/>
        <v>0.52192831658390604</v>
      </c>
      <c r="I75880" s="4">
        <f t="shared" si="9575"/>
        <v>0.20192831658390603</v>
      </c>
      <c r="J75880">
        <f t="shared" si="9576"/>
        <v>0.59197068699243727</v>
      </c>
      <c r="L75880">
        <f t="shared" si="9577"/>
        <v>2023</v>
      </c>
      <c r="M75880">
        <f t="shared" si="9578"/>
        <v>9</v>
      </c>
      <c r="N75880">
        <f t="shared" si="9579"/>
        <v>19</v>
      </c>
      <c r="O75880">
        <f t="shared" si="9580"/>
        <v>0.59197068699243727</v>
      </c>
    </row>
    <row r="75881" spans="2:15" x14ac:dyDescent="0.25">
      <c r="B75881" s="3">
        <v>45188.791666666664</v>
      </c>
      <c r="C75881">
        <v>15.458600000000001</v>
      </c>
      <c r="D75881">
        <v>74.963999999999999</v>
      </c>
      <c r="E75881">
        <v>14.718999999999999</v>
      </c>
      <c r="F75881">
        <v>76.703000000000003</v>
      </c>
      <c r="G75881">
        <f t="shared" si="9573"/>
        <v>0.73960000000000115</v>
      </c>
      <c r="H75881" s="4">
        <f t="shared" si="9574"/>
        <v>0.5210828603475397</v>
      </c>
      <c r="I75881" s="4">
        <f t="shared" si="9575"/>
        <v>0.20108286034753969</v>
      </c>
      <c r="J75881">
        <f t="shared" si="9576"/>
        <v>0.58270170694646772</v>
      </c>
      <c r="L75881">
        <f t="shared" si="9577"/>
        <v>2023</v>
      </c>
      <c r="M75881">
        <f t="shared" si="9578"/>
        <v>9</v>
      </c>
      <c r="N75881">
        <f t="shared" si="9579"/>
        <v>19</v>
      </c>
      <c r="O75881">
        <f t="shared" si="9580"/>
        <v>0.58270170694646772</v>
      </c>
    </row>
    <row r="75882" spans="2:15" x14ac:dyDescent="0.25">
      <c r="B75882" s="3">
        <v>45188.833333333336</v>
      </c>
      <c r="C75882">
        <v>15.466200000000001</v>
      </c>
      <c r="D75882">
        <v>74.963999999999999</v>
      </c>
      <c r="E75882">
        <v>14.7218</v>
      </c>
      <c r="F75882">
        <v>74.097999999999999</v>
      </c>
      <c r="G75882">
        <f t="shared" si="9573"/>
        <v>0.74440000000000062</v>
      </c>
      <c r="H75882" s="4">
        <f t="shared" si="9574"/>
        <v>0.52446468529300738</v>
      </c>
      <c r="I75882" s="4">
        <f t="shared" si="9575"/>
        <v>0.20446468529300738</v>
      </c>
      <c r="J75882">
        <f t="shared" si="9576"/>
        <v>0.62042753834457021</v>
      </c>
      <c r="L75882">
        <f t="shared" si="9577"/>
        <v>2023</v>
      </c>
      <c r="M75882">
        <f t="shared" si="9578"/>
        <v>9</v>
      </c>
      <c r="N75882">
        <f t="shared" si="9579"/>
        <v>19</v>
      </c>
      <c r="O75882">
        <f t="shared" si="9580"/>
        <v>0.62042753834457021</v>
      </c>
    </row>
    <row r="75883" spans="2:15" x14ac:dyDescent="0.25">
      <c r="B75883" s="3">
        <v>45188.875</v>
      </c>
      <c r="C75883">
        <v>15.472300000000001</v>
      </c>
      <c r="D75883">
        <v>74.963999999999999</v>
      </c>
      <c r="E75883">
        <v>14.7295</v>
      </c>
      <c r="F75883">
        <v>72.198999999999998</v>
      </c>
      <c r="G75883">
        <f t="shared" si="9573"/>
        <v>0.74280000000000079</v>
      </c>
      <c r="H75883" s="4">
        <f t="shared" si="9574"/>
        <v>0.52333741031118475</v>
      </c>
      <c r="I75883" s="4">
        <f t="shared" si="9575"/>
        <v>0.20333741031118474</v>
      </c>
      <c r="J75883">
        <f t="shared" si="9576"/>
        <v>0.60765890753582308</v>
      </c>
      <c r="L75883">
        <f t="shared" si="9577"/>
        <v>2023</v>
      </c>
      <c r="M75883">
        <f t="shared" si="9578"/>
        <v>9</v>
      </c>
      <c r="N75883">
        <f t="shared" si="9579"/>
        <v>19</v>
      </c>
      <c r="O75883">
        <f t="shared" si="9580"/>
        <v>0.60765890753582308</v>
      </c>
    </row>
    <row r="75884" spans="2:15" x14ac:dyDescent="0.25">
      <c r="B75884" s="3">
        <v>45188.916666666664</v>
      </c>
      <c r="C75884">
        <v>15.4764</v>
      </c>
      <c r="D75884">
        <v>74.790999999999997</v>
      </c>
      <c r="E75884">
        <v>14.734400000000001</v>
      </c>
      <c r="F75884">
        <v>71.338999999999999</v>
      </c>
      <c r="G75884">
        <f t="shared" si="9573"/>
        <v>0.7419999999999991</v>
      </c>
      <c r="H75884" s="4">
        <f t="shared" si="9574"/>
        <v>0.52277377282027226</v>
      </c>
      <c r="I75884" s="4">
        <f t="shared" si="9575"/>
        <v>0.20277377282027226</v>
      </c>
      <c r="J75884">
        <f t="shared" si="9576"/>
        <v>0.6013474543669205</v>
      </c>
      <c r="L75884">
        <f t="shared" si="9577"/>
        <v>2023</v>
      </c>
      <c r="M75884">
        <f t="shared" si="9578"/>
        <v>9</v>
      </c>
      <c r="N75884">
        <f t="shared" si="9579"/>
        <v>19</v>
      </c>
      <c r="O75884">
        <f t="shared" si="9580"/>
        <v>0.6013474543669205</v>
      </c>
    </row>
    <row r="75885" spans="2:15" x14ac:dyDescent="0.25">
      <c r="B75885" s="3">
        <v>45188.958333333336</v>
      </c>
      <c r="C75885">
        <v>15.480499999999999</v>
      </c>
      <c r="D75885">
        <v>74.619</v>
      </c>
      <c r="E75885">
        <v>14.738300000000001</v>
      </c>
      <c r="F75885">
        <v>70.650999999999996</v>
      </c>
      <c r="G75885">
        <f t="shared" si="9573"/>
        <v>0.74219999999999864</v>
      </c>
      <c r="H75885" s="4">
        <f t="shared" si="9574"/>
        <v>0.52291468219299975</v>
      </c>
      <c r="I75885" s="4">
        <f t="shared" si="9575"/>
        <v>0.20291468219299974</v>
      </c>
      <c r="J75885">
        <f t="shared" si="9576"/>
        <v>0.60292078412035588</v>
      </c>
      <c r="L75885">
        <f t="shared" si="9577"/>
        <v>2023</v>
      </c>
      <c r="M75885">
        <f t="shared" si="9578"/>
        <v>9</v>
      </c>
      <c r="N75885">
        <f t="shared" si="9579"/>
        <v>19</v>
      </c>
      <c r="O75885">
        <f t="shared" si="9580"/>
        <v>0.60292078412035588</v>
      </c>
    </row>
    <row r="75886" spans="2:15" x14ac:dyDescent="0.25">
      <c r="B75886" s="3">
        <v>45189</v>
      </c>
      <c r="C75886">
        <v>15.4754</v>
      </c>
      <c r="D75886">
        <v>74.445999999999998</v>
      </c>
      <c r="E75886">
        <v>14.7319</v>
      </c>
      <c r="F75886">
        <v>69.448999999999998</v>
      </c>
      <c r="G75886">
        <f t="shared" si="9573"/>
        <v>0.74350000000000094</v>
      </c>
      <c r="H75886" s="4">
        <f t="shared" si="9574"/>
        <v>0.52383059311573232</v>
      </c>
      <c r="I75886" s="4">
        <f t="shared" si="9575"/>
        <v>0.20383059311573232</v>
      </c>
      <c r="J75886">
        <f t="shared" si="9576"/>
        <v>0.61322120268409419</v>
      </c>
      <c r="L75886">
        <f t="shared" si="9577"/>
        <v>2023</v>
      </c>
      <c r="M75886">
        <f t="shared" si="9578"/>
        <v>9</v>
      </c>
      <c r="N75886">
        <f t="shared" si="9579"/>
        <v>20</v>
      </c>
      <c r="O75886">
        <f t="shared" si="9580"/>
        <v>0.61322120268409419</v>
      </c>
    </row>
    <row r="75887" spans="2:15" x14ac:dyDescent="0.25">
      <c r="B75887" s="3">
        <v>45189.041666666664</v>
      </c>
      <c r="C75887">
        <v>15.4718</v>
      </c>
      <c r="D75887">
        <v>74.271000000000001</v>
      </c>
      <c r="E75887">
        <v>14.728999999999999</v>
      </c>
      <c r="F75887">
        <v>68.421000000000006</v>
      </c>
      <c r="G75887">
        <f t="shared" si="9573"/>
        <v>0.74280000000000079</v>
      </c>
      <c r="H75887" s="4">
        <f t="shared" si="9574"/>
        <v>0.52333741031118475</v>
      </c>
      <c r="I75887" s="4">
        <f t="shared" si="9575"/>
        <v>0.20333741031118474</v>
      </c>
      <c r="J75887">
        <f t="shared" si="9576"/>
        <v>0.60765890753582308</v>
      </c>
      <c r="L75887">
        <f t="shared" si="9577"/>
        <v>2023</v>
      </c>
      <c r="M75887">
        <f t="shared" si="9578"/>
        <v>9</v>
      </c>
      <c r="N75887">
        <f t="shared" si="9579"/>
        <v>20</v>
      </c>
      <c r="O75887">
        <f t="shared" si="9580"/>
        <v>0.60765890753582308</v>
      </c>
    </row>
    <row r="75888" spans="2:15" x14ac:dyDescent="0.25">
      <c r="B75888" s="3">
        <v>45189.083333333336</v>
      </c>
      <c r="C75888">
        <v>15.4636</v>
      </c>
      <c r="D75888">
        <v>74.097999999999999</v>
      </c>
      <c r="E75888">
        <v>14.7197</v>
      </c>
      <c r="F75888">
        <v>67.734999999999999</v>
      </c>
      <c r="G75888">
        <f t="shared" si="9573"/>
        <v>0.74390000000000001</v>
      </c>
      <c r="H75888" s="4">
        <f t="shared" si="9574"/>
        <v>0.5241124118611874</v>
      </c>
      <c r="I75888" s="4">
        <f t="shared" si="9575"/>
        <v>0.20411241186118739</v>
      </c>
      <c r="J75888">
        <f t="shared" si="9576"/>
        <v>0.61641638857621694</v>
      </c>
      <c r="L75888">
        <f t="shared" si="9577"/>
        <v>2023</v>
      </c>
      <c r="M75888">
        <f t="shared" si="9578"/>
        <v>9</v>
      </c>
      <c r="N75888">
        <f t="shared" si="9579"/>
        <v>20</v>
      </c>
      <c r="O75888">
        <f t="shared" si="9580"/>
        <v>0.61641638857621694</v>
      </c>
    </row>
    <row r="75889" spans="2:15" x14ac:dyDescent="0.25">
      <c r="B75889" s="3">
        <v>45189.125</v>
      </c>
      <c r="C75889">
        <v>15.464600000000001</v>
      </c>
      <c r="D75889">
        <v>73.926000000000002</v>
      </c>
      <c r="E75889">
        <v>14.7173</v>
      </c>
      <c r="F75889">
        <v>66.879000000000005</v>
      </c>
      <c r="G75889">
        <f t="shared" si="9573"/>
        <v>0.74730000000000096</v>
      </c>
      <c r="H75889" s="4">
        <f t="shared" si="9574"/>
        <v>0.52650787119756115</v>
      </c>
      <c r="I75889" s="4">
        <f t="shared" si="9575"/>
        <v>0.20650787119756114</v>
      </c>
      <c r="J75889">
        <f t="shared" si="9576"/>
        <v>0.64407126682394455</v>
      </c>
      <c r="L75889">
        <f t="shared" si="9577"/>
        <v>2023</v>
      </c>
      <c r="M75889">
        <f t="shared" si="9578"/>
        <v>9</v>
      </c>
      <c r="N75889">
        <f t="shared" si="9579"/>
        <v>20</v>
      </c>
      <c r="O75889">
        <f t="shared" si="9580"/>
        <v>0.64407126682394455</v>
      </c>
    </row>
    <row r="75890" spans="2:15" x14ac:dyDescent="0.25">
      <c r="B75890" s="3">
        <v>45189.166666666664</v>
      </c>
      <c r="C75890">
        <v>15.4642</v>
      </c>
      <c r="D75890">
        <v>73.753</v>
      </c>
      <c r="E75890">
        <v>14.722200000000001</v>
      </c>
      <c r="F75890">
        <v>66.537000000000006</v>
      </c>
      <c r="G75890">
        <f t="shared" si="9573"/>
        <v>0.7419999999999991</v>
      </c>
      <c r="H75890" s="4">
        <f t="shared" si="9574"/>
        <v>0.52277377282027226</v>
      </c>
      <c r="I75890" s="4">
        <f t="shared" si="9575"/>
        <v>0.20277377282027226</v>
      </c>
      <c r="J75890">
        <f t="shared" si="9576"/>
        <v>0.6013474543669205</v>
      </c>
      <c r="L75890">
        <f t="shared" si="9577"/>
        <v>2023</v>
      </c>
      <c r="M75890">
        <f t="shared" si="9578"/>
        <v>9</v>
      </c>
      <c r="N75890">
        <f t="shared" si="9579"/>
        <v>20</v>
      </c>
      <c r="O75890">
        <f t="shared" si="9580"/>
        <v>0.6013474543669205</v>
      </c>
    </row>
    <row r="75891" spans="2:15" x14ac:dyDescent="0.25">
      <c r="B75891" s="3">
        <v>45189.208333333336</v>
      </c>
      <c r="C75891">
        <v>15.468299999999999</v>
      </c>
      <c r="D75891">
        <v>73.58</v>
      </c>
      <c r="E75891">
        <v>14.725099999999999</v>
      </c>
      <c r="F75891">
        <v>66.022000000000006</v>
      </c>
      <c r="G75891">
        <f t="shared" si="9573"/>
        <v>0.74319999999999986</v>
      </c>
      <c r="H75891" s="4">
        <f t="shared" si="9574"/>
        <v>0.52361922905663971</v>
      </c>
      <c r="I75891" s="4">
        <f t="shared" si="9575"/>
        <v>0.20361922905663971</v>
      </c>
      <c r="J75891">
        <f t="shared" si="9576"/>
        <v>0.61083280524781247</v>
      </c>
      <c r="L75891">
        <f t="shared" si="9577"/>
        <v>2023</v>
      </c>
      <c r="M75891">
        <f t="shared" si="9578"/>
        <v>9</v>
      </c>
      <c r="N75891">
        <f t="shared" si="9579"/>
        <v>20</v>
      </c>
      <c r="O75891">
        <f t="shared" si="9580"/>
        <v>0.61083280524781247</v>
      </c>
    </row>
    <row r="75892" spans="2:15" x14ac:dyDescent="0.25">
      <c r="B75892" s="3">
        <v>45189.25</v>
      </c>
      <c r="C75892">
        <v>15.471299999999999</v>
      </c>
      <c r="D75892">
        <v>73.58</v>
      </c>
      <c r="E75892">
        <v>14.7286</v>
      </c>
      <c r="F75892">
        <v>66.707999999999998</v>
      </c>
      <c r="G75892">
        <f t="shared" si="9573"/>
        <v>0.74269999999999925</v>
      </c>
      <c r="H75892" s="4">
        <f t="shared" si="9574"/>
        <v>0.52326695562481984</v>
      </c>
      <c r="I75892" s="4">
        <f t="shared" si="9575"/>
        <v>0.20326695562481983</v>
      </c>
      <c r="J75892">
        <f t="shared" si="9576"/>
        <v>0.60686732863039472</v>
      </c>
      <c r="L75892">
        <f t="shared" si="9577"/>
        <v>2023</v>
      </c>
      <c r="M75892">
        <f t="shared" si="9578"/>
        <v>9</v>
      </c>
      <c r="N75892">
        <f t="shared" si="9579"/>
        <v>20</v>
      </c>
      <c r="O75892">
        <f t="shared" si="9580"/>
        <v>0.60686732863039472</v>
      </c>
    </row>
    <row r="75893" spans="2:15" x14ac:dyDescent="0.25">
      <c r="B75893" s="3">
        <v>45189.291666666664</v>
      </c>
      <c r="C75893">
        <v>15.477</v>
      </c>
      <c r="D75893">
        <v>73.406999999999996</v>
      </c>
      <c r="E75893">
        <v>14.734400000000001</v>
      </c>
      <c r="F75893">
        <v>67.221000000000004</v>
      </c>
      <c r="G75893">
        <f t="shared" si="9573"/>
        <v>0.74259999999999948</v>
      </c>
      <c r="H75893" s="4">
        <f t="shared" si="9574"/>
        <v>0.52319650093845604</v>
      </c>
      <c r="I75893" s="4">
        <f t="shared" si="9575"/>
        <v>0.20319650093845604</v>
      </c>
      <c r="J75893">
        <f t="shared" si="9576"/>
        <v>0.60607650700903071</v>
      </c>
      <c r="L75893">
        <f t="shared" si="9577"/>
        <v>2023</v>
      </c>
      <c r="M75893">
        <f t="shared" si="9578"/>
        <v>9</v>
      </c>
      <c r="N75893">
        <f t="shared" si="9579"/>
        <v>20</v>
      </c>
      <c r="O75893">
        <f t="shared" si="9580"/>
        <v>0.60607650700903071</v>
      </c>
    </row>
    <row r="75894" spans="2:15" x14ac:dyDescent="0.25">
      <c r="B75894" s="3">
        <v>45189.333333333336</v>
      </c>
      <c r="C75894">
        <v>15.478</v>
      </c>
      <c r="D75894">
        <v>73.233999999999995</v>
      </c>
      <c r="E75894">
        <v>14.7416</v>
      </c>
      <c r="F75894">
        <v>71.338999999999999</v>
      </c>
      <c r="G75894">
        <f t="shared" si="9573"/>
        <v>0.73639999999999972</v>
      </c>
      <c r="H75894" s="4">
        <f t="shared" si="9574"/>
        <v>0.51882831038389332</v>
      </c>
      <c r="I75894" s="4">
        <f t="shared" si="9575"/>
        <v>0.19882831038389331</v>
      </c>
      <c r="J75894">
        <f t="shared" si="9576"/>
        <v>0.55850535952375002</v>
      </c>
      <c r="L75894">
        <f t="shared" si="9577"/>
        <v>2023</v>
      </c>
      <c r="M75894">
        <f t="shared" si="9578"/>
        <v>9</v>
      </c>
      <c r="N75894">
        <f t="shared" si="9579"/>
        <v>20</v>
      </c>
      <c r="O75894">
        <f t="shared" si="9580"/>
        <v>0.55850535952375002</v>
      </c>
    </row>
    <row r="75895" spans="2:15" x14ac:dyDescent="0.25">
      <c r="B75895" s="3">
        <v>45189.375</v>
      </c>
      <c r="C75895">
        <v>15.48</v>
      </c>
      <c r="D75895">
        <v>73.406999999999996</v>
      </c>
      <c r="E75895">
        <v>14.739800000000001</v>
      </c>
      <c r="F75895">
        <v>77.748999999999995</v>
      </c>
      <c r="G75895">
        <f t="shared" si="9573"/>
        <v>0.74019999999999975</v>
      </c>
      <c r="H75895" s="4">
        <f t="shared" si="9574"/>
        <v>0.52150558846572215</v>
      </c>
      <c r="I75895" s="4">
        <f t="shared" si="9575"/>
        <v>0.20150558846572214</v>
      </c>
      <c r="J75895">
        <f t="shared" si="9576"/>
        <v>0.58732277321553905</v>
      </c>
      <c r="L75895">
        <f t="shared" si="9577"/>
        <v>2023</v>
      </c>
      <c r="M75895">
        <f t="shared" si="9578"/>
        <v>9</v>
      </c>
      <c r="N75895">
        <f t="shared" si="9579"/>
        <v>20</v>
      </c>
      <c r="O75895">
        <f t="shared" si="9580"/>
        <v>0.58732277321553905</v>
      </c>
    </row>
    <row r="75896" spans="2:15" x14ac:dyDescent="0.25">
      <c r="B75896" s="3">
        <v>45189.416666666664</v>
      </c>
      <c r="C75896">
        <v>15.483499999999999</v>
      </c>
      <c r="D75896">
        <v>73.58</v>
      </c>
      <c r="E75896">
        <v>14.7499</v>
      </c>
      <c r="F75896">
        <v>80.206000000000003</v>
      </c>
      <c r="G75896">
        <f t="shared" si="9573"/>
        <v>0.73359999999999914</v>
      </c>
      <c r="H75896" s="4">
        <f t="shared" si="9574"/>
        <v>0.51685557916570313</v>
      </c>
      <c r="I75896" s="4">
        <f t="shared" si="9575"/>
        <v>0.19685557916570312</v>
      </c>
      <c r="J75896">
        <f t="shared" si="9576"/>
        <v>0.53794592794886109</v>
      </c>
      <c r="L75896">
        <f t="shared" si="9577"/>
        <v>2023</v>
      </c>
      <c r="M75896">
        <f t="shared" si="9578"/>
        <v>9</v>
      </c>
      <c r="N75896">
        <f t="shared" si="9579"/>
        <v>20</v>
      </c>
      <c r="O75896">
        <f t="shared" si="9580"/>
        <v>0.53794592794886109</v>
      </c>
    </row>
    <row r="75897" spans="2:15" x14ac:dyDescent="0.25">
      <c r="B75897" s="3">
        <v>45189.458333333336</v>
      </c>
      <c r="C75897">
        <v>15.470700000000001</v>
      </c>
      <c r="D75897">
        <v>73.926000000000002</v>
      </c>
      <c r="E75897">
        <v>14.742100000000001</v>
      </c>
      <c r="F75897">
        <v>83.043000000000006</v>
      </c>
      <c r="G75897">
        <f t="shared" si="9573"/>
        <v>0.72860000000000014</v>
      </c>
      <c r="H75897" s="4">
        <f t="shared" si="9574"/>
        <v>0.51333284484750796</v>
      </c>
      <c r="I75897" s="4">
        <f t="shared" si="9575"/>
        <v>0.19333284484750796</v>
      </c>
      <c r="J75897">
        <f t="shared" si="9576"/>
        <v>0.50262189248376576</v>
      </c>
      <c r="L75897">
        <f t="shared" si="9577"/>
        <v>2023</v>
      </c>
      <c r="M75897">
        <f t="shared" si="9578"/>
        <v>9</v>
      </c>
      <c r="N75897">
        <f t="shared" si="9579"/>
        <v>20</v>
      </c>
      <c r="O75897">
        <f t="shared" si="9580"/>
        <v>0.50262189248376576</v>
      </c>
    </row>
    <row r="75898" spans="2:15" x14ac:dyDescent="0.25">
      <c r="B75898" s="3">
        <v>45189.5</v>
      </c>
      <c r="C75898">
        <v>15.4529</v>
      </c>
      <c r="D75898">
        <v>74.097999999999999</v>
      </c>
      <c r="E75898">
        <v>14.728300000000001</v>
      </c>
      <c r="F75898">
        <v>84.834000000000003</v>
      </c>
      <c r="G75898">
        <f t="shared" si="9573"/>
        <v>0.7245999999999988</v>
      </c>
      <c r="H75898" s="4">
        <f t="shared" si="9574"/>
        <v>0.51051465739295021</v>
      </c>
      <c r="I75898" s="4">
        <f t="shared" si="9575"/>
        <v>0.1905146573929502</v>
      </c>
      <c r="J75898">
        <f t="shared" si="9576"/>
        <v>0.4756133348248191</v>
      </c>
      <c r="L75898">
        <f t="shared" si="9577"/>
        <v>2023</v>
      </c>
      <c r="M75898">
        <f t="shared" si="9578"/>
        <v>9</v>
      </c>
      <c r="N75898">
        <f t="shared" si="9579"/>
        <v>20</v>
      </c>
      <c r="O75898">
        <f t="shared" si="9580"/>
        <v>0.4756133348248191</v>
      </c>
    </row>
    <row r="75899" spans="2:15" x14ac:dyDescent="0.25">
      <c r="B75899" s="3">
        <v>45189.541666666664</v>
      </c>
      <c r="C75899">
        <v>15.4458</v>
      </c>
      <c r="D75899">
        <v>74.271000000000001</v>
      </c>
      <c r="E75899">
        <v>14.727399999999999</v>
      </c>
      <c r="F75899">
        <v>85.013999999999996</v>
      </c>
      <c r="G75899">
        <f t="shared" si="9573"/>
        <v>0.71840000000000082</v>
      </c>
      <c r="H75899" s="4">
        <f t="shared" si="9574"/>
        <v>0.50614646683838871</v>
      </c>
      <c r="I75899" s="4">
        <f t="shared" si="9575"/>
        <v>0.1861464668383887</v>
      </c>
      <c r="J75899">
        <f t="shared" si="9576"/>
        <v>0.43587624036865757</v>
      </c>
      <c r="L75899">
        <f t="shared" si="9577"/>
        <v>2023</v>
      </c>
      <c r="M75899">
        <f t="shared" si="9578"/>
        <v>9</v>
      </c>
      <c r="N75899">
        <f t="shared" si="9579"/>
        <v>20</v>
      </c>
      <c r="O75899">
        <f t="shared" si="9580"/>
        <v>0.43587624036865757</v>
      </c>
    </row>
    <row r="75900" spans="2:15" x14ac:dyDescent="0.25">
      <c r="B75900" s="3">
        <v>45189.583333333336</v>
      </c>
      <c r="C75900">
        <v>15.432</v>
      </c>
      <c r="D75900">
        <v>74.271000000000001</v>
      </c>
      <c r="E75900">
        <v>14.712899999999999</v>
      </c>
      <c r="F75900">
        <v>84.114999999999995</v>
      </c>
      <c r="G75900">
        <f t="shared" si="9573"/>
        <v>0.71910000000000096</v>
      </c>
      <c r="H75900" s="4">
        <f t="shared" si="9574"/>
        <v>0.50663964964293629</v>
      </c>
      <c r="I75900" s="4">
        <f t="shared" si="9575"/>
        <v>0.18663964964293628</v>
      </c>
      <c r="J75900">
        <f t="shared" si="9576"/>
        <v>0.44023591512596083</v>
      </c>
      <c r="L75900">
        <f t="shared" si="9577"/>
        <v>2023</v>
      </c>
      <c r="M75900">
        <f t="shared" si="9578"/>
        <v>9</v>
      </c>
      <c r="N75900">
        <f t="shared" si="9579"/>
        <v>20</v>
      </c>
      <c r="O75900">
        <f t="shared" si="9580"/>
        <v>0.44023591512596083</v>
      </c>
    </row>
    <row r="75901" spans="2:15" x14ac:dyDescent="0.25">
      <c r="B75901" s="3">
        <v>45189.625</v>
      </c>
      <c r="C75901">
        <v>15.420400000000001</v>
      </c>
      <c r="D75901">
        <v>74.445999999999998</v>
      </c>
      <c r="E75901">
        <v>14.708600000000001</v>
      </c>
      <c r="F75901">
        <v>84.114999999999995</v>
      </c>
      <c r="G75901">
        <f t="shared" si="9573"/>
        <v>0.71180000000000021</v>
      </c>
      <c r="H75901" s="4">
        <f t="shared" si="9574"/>
        <v>0.50149645753836969</v>
      </c>
      <c r="I75901" s="4">
        <f t="shared" si="9575"/>
        <v>0.18149645753836968</v>
      </c>
      <c r="J75901">
        <f t="shared" si="9576"/>
        <v>0.39631273783953336</v>
      </c>
      <c r="L75901">
        <f t="shared" si="9577"/>
        <v>2023</v>
      </c>
      <c r="M75901">
        <f t="shared" si="9578"/>
        <v>9</v>
      </c>
      <c r="N75901">
        <f t="shared" si="9579"/>
        <v>20</v>
      </c>
      <c r="O75901">
        <f t="shared" si="9580"/>
        <v>0.39631273783953336</v>
      </c>
    </row>
    <row r="75902" spans="2:15" x14ac:dyDescent="0.25">
      <c r="B75902" s="3">
        <v>45189.666666666664</v>
      </c>
      <c r="C75902">
        <v>15.408099999999999</v>
      </c>
      <c r="D75902">
        <v>74.445999999999998</v>
      </c>
      <c r="E75902">
        <v>14.696400000000001</v>
      </c>
      <c r="F75902">
        <v>82.507999999999996</v>
      </c>
      <c r="G75902">
        <f t="shared" si="9573"/>
        <v>0.71169999999999867</v>
      </c>
      <c r="H75902" s="4">
        <f t="shared" si="9574"/>
        <v>0.50142600285200478</v>
      </c>
      <c r="I75902" s="4">
        <f t="shared" si="9575"/>
        <v>0.18142600285200478</v>
      </c>
      <c r="J75902">
        <f t="shared" si="9576"/>
        <v>0.39573438016076107</v>
      </c>
      <c r="L75902">
        <f t="shared" si="9577"/>
        <v>2023</v>
      </c>
      <c r="M75902">
        <f t="shared" si="9578"/>
        <v>9</v>
      </c>
      <c r="N75902">
        <f t="shared" si="9579"/>
        <v>20</v>
      </c>
      <c r="O75902">
        <f t="shared" si="9580"/>
        <v>0.39573438016076107</v>
      </c>
    </row>
    <row r="75903" spans="2:15" x14ac:dyDescent="0.25">
      <c r="B75903" s="3">
        <v>45189.708333333336</v>
      </c>
      <c r="C75903">
        <v>15.4117</v>
      </c>
      <c r="D75903">
        <v>74.619</v>
      </c>
      <c r="E75903">
        <v>14.7006</v>
      </c>
      <c r="F75903">
        <v>80.911000000000001</v>
      </c>
      <c r="G75903">
        <f t="shared" si="9573"/>
        <v>0.71110000000000007</v>
      </c>
      <c r="H75903" s="4">
        <f t="shared" si="9574"/>
        <v>0.50100327473382211</v>
      </c>
      <c r="I75903" s="4">
        <f t="shared" si="9575"/>
        <v>0.18100327473382211</v>
      </c>
      <c r="J75903">
        <f t="shared" si="9576"/>
        <v>0.39227723660606262</v>
      </c>
      <c r="L75903">
        <f t="shared" si="9577"/>
        <v>2023</v>
      </c>
      <c r="M75903">
        <f t="shared" si="9578"/>
        <v>9</v>
      </c>
      <c r="N75903">
        <f t="shared" si="9579"/>
        <v>20</v>
      </c>
      <c r="O75903">
        <f t="shared" si="9580"/>
        <v>0.39227723660606262</v>
      </c>
    </row>
    <row r="75904" spans="2:15" x14ac:dyDescent="0.25">
      <c r="B75904" s="3">
        <v>45189.75</v>
      </c>
      <c r="C75904">
        <v>15.4117</v>
      </c>
      <c r="D75904">
        <v>74.619</v>
      </c>
      <c r="E75904">
        <v>14.7013</v>
      </c>
      <c r="F75904">
        <v>79.677999999999997</v>
      </c>
      <c r="G75904">
        <f t="shared" si="9573"/>
        <v>0.71039999999999992</v>
      </c>
      <c r="H75904" s="4">
        <f t="shared" si="9574"/>
        <v>0.50051009192927465</v>
      </c>
      <c r="I75904" s="4">
        <f t="shared" si="9575"/>
        <v>0.18051009192927464</v>
      </c>
      <c r="J75904">
        <f t="shared" si="9576"/>
        <v>0.38827198467027074</v>
      </c>
      <c r="L75904">
        <f t="shared" si="9577"/>
        <v>2023</v>
      </c>
      <c r="M75904">
        <f t="shared" si="9578"/>
        <v>9</v>
      </c>
      <c r="N75904">
        <f t="shared" si="9579"/>
        <v>20</v>
      </c>
      <c r="O75904">
        <f t="shared" si="9580"/>
        <v>0.38827198467027074</v>
      </c>
    </row>
    <row r="75905" spans="2:15" x14ac:dyDescent="0.25">
      <c r="B75905" s="3">
        <v>45189.791666666664</v>
      </c>
      <c r="C75905">
        <v>15.4208</v>
      </c>
      <c r="D75905">
        <v>74.619</v>
      </c>
      <c r="E75905">
        <v>14.713900000000001</v>
      </c>
      <c r="F75905">
        <v>78.974999999999994</v>
      </c>
      <c r="G75905">
        <f t="shared" si="9573"/>
        <v>0.7068999999999992</v>
      </c>
      <c r="H75905" s="4">
        <f t="shared" si="9574"/>
        <v>0.49804417790653699</v>
      </c>
      <c r="I75905" s="4">
        <f t="shared" si="9575"/>
        <v>0.17804417790653698</v>
      </c>
      <c r="J75905">
        <f t="shared" si="9576"/>
        <v>0.36869439912597868</v>
      </c>
      <c r="L75905">
        <f t="shared" si="9577"/>
        <v>2023</v>
      </c>
      <c r="M75905">
        <f t="shared" si="9578"/>
        <v>9</v>
      </c>
      <c r="N75905">
        <f t="shared" si="9579"/>
        <v>20</v>
      </c>
      <c r="O75905">
        <f t="shared" si="9580"/>
        <v>0.36869439912597868</v>
      </c>
    </row>
    <row r="75906" spans="2:15" x14ac:dyDescent="0.25">
      <c r="B75906" s="3">
        <v>45189.833333333336</v>
      </c>
      <c r="C75906">
        <v>15.429</v>
      </c>
      <c r="D75906">
        <v>74.790999999999997</v>
      </c>
      <c r="E75906">
        <v>14.7202</v>
      </c>
      <c r="F75906">
        <v>78.097999999999999</v>
      </c>
      <c r="G75906">
        <f t="shared" si="9573"/>
        <v>0.7088000000000001</v>
      </c>
      <c r="H75906" s="4">
        <f t="shared" si="9574"/>
        <v>0.49938281694745207</v>
      </c>
      <c r="I75906" s="4">
        <f t="shared" si="9575"/>
        <v>0.17938281694745206</v>
      </c>
      <c r="J75906">
        <f t="shared" si="9576"/>
        <v>0.37922993484398804</v>
      </c>
      <c r="L75906">
        <f t="shared" si="9577"/>
        <v>2023</v>
      </c>
      <c r="M75906">
        <f t="shared" si="9578"/>
        <v>9</v>
      </c>
      <c r="N75906">
        <f t="shared" si="9579"/>
        <v>20</v>
      </c>
      <c r="O75906">
        <f t="shared" si="9580"/>
        <v>0.37922993484398804</v>
      </c>
    </row>
    <row r="75907" spans="2:15" x14ac:dyDescent="0.25">
      <c r="B75907" s="3">
        <v>45189.875</v>
      </c>
      <c r="C75907">
        <v>15.4351</v>
      </c>
      <c r="D75907">
        <v>74.790999999999997</v>
      </c>
      <c r="E75907">
        <v>14.7293</v>
      </c>
      <c r="F75907">
        <v>77.224999999999994</v>
      </c>
      <c r="G75907">
        <f t="shared" si="9573"/>
        <v>0.70579999999999998</v>
      </c>
      <c r="H75907" s="4">
        <f t="shared" si="9574"/>
        <v>0.49726917635653445</v>
      </c>
      <c r="I75907" s="4">
        <f t="shared" si="9575"/>
        <v>0.17726917635653444</v>
      </c>
      <c r="J75907">
        <f t="shared" si="9576"/>
        <v>0.36269400775804816</v>
      </c>
      <c r="L75907">
        <f t="shared" si="9577"/>
        <v>2023</v>
      </c>
      <c r="M75907">
        <f t="shared" si="9578"/>
        <v>9</v>
      </c>
      <c r="N75907">
        <f t="shared" si="9579"/>
        <v>20</v>
      </c>
      <c r="O75907">
        <f t="shared" si="9580"/>
        <v>0.36269400775804816</v>
      </c>
    </row>
    <row r="75908" spans="2:15" x14ac:dyDescent="0.25">
      <c r="B75908" s="3">
        <v>45189.916666666664</v>
      </c>
      <c r="C75908">
        <v>15.4351</v>
      </c>
      <c r="D75908">
        <v>74.790999999999997</v>
      </c>
      <c r="E75908">
        <v>14.7258</v>
      </c>
      <c r="F75908">
        <v>76.528000000000006</v>
      </c>
      <c r="G75908">
        <f t="shared" si="9573"/>
        <v>0.70930000000000071</v>
      </c>
      <c r="H75908" s="4">
        <f t="shared" si="9574"/>
        <v>0.49973509037927216</v>
      </c>
      <c r="I75908" s="4">
        <f t="shared" si="9575"/>
        <v>0.17973509037927216</v>
      </c>
      <c r="J75908">
        <f t="shared" si="9576"/>
        <v>0.38203878455250861</v>
      </c>
      <c r="L75908">
        <f t="shared" si="9577"/>
        <v>2023</v>
      </c>
      <c r="M75908">
        <f t="shared" si="9578"/>
        <v>9</v>
      </c>
      <c r="N75908">
        <f t="shared" si="9579"/>
        <v>20</v>
      </c>
      <c r="O75908">
        <f t="shared" si="9580"/>
        <v>0.38203878455250861</v>
      </c>
    </row>
    <row r="75909" spans="2:15" x14ac:dyDescent="0.25">
      <c r="B75909" s="3">
        <v>45189.958333333336</v>
      </c>
      <c r="C75909">
        <v>15.432600000000001</v>
      </c>
      <c r="D75909">
        <v>74.963999999999999</v>
      </c>
      <c r="E75909">
        <v>14.722899999999999</v>
      </c>
      <c r="F75909">
        <v>75.483999999999995</v>
      </c>
      <c r="G75909">
        <f t="shared" si="9573"/>
        <v>0.70970000000000155</v>
      </c>
      <c r="H75909" s="4">
        <f t="shared" si="9574"/>
        <v>0.5000169091247284</v>
      </c>
      <c r="I75909" s="4">
        <f t="shared" si="9575"/>
        <v>0.1800169091247284</v>
      </c>
      <c r="J75909">
        <f t="shared" si="9576"/>
        <v>0.38429683700694123</v>
      </c>
      <c r="L75909">
        <f t="shared" si="9577"/>
        <v>2023</v>
      </c>
      <c r="M75909">
        <f t="shared" si="9578"/>
        <v>9</v>
      </c>
      <c r="N75909">
        <f t="shared" si="9579"/>
        <v>20</v>
      </c>
      <c r="O75909">
        <f t="shared" si="9580"/>
        <v>0.38429683700694123</v>
      </c>
    </row>
    <row r="75910" spans="2:15" x14ac:dyDescent="0.25">
      <c r="B75910" s="3">
        <v>45190</v>
      </c>
      <c r="C75910">
        <v>15.426500000000001</v>
      </c>
      <c r="D75910">
        <v>74.963999999999999</v>
      </c>
      <c r="E75910">
        <v>14.715400000000001</v>
      </c>
      <c r="F75910">
        <v>74.445999999999998</v>
      </c>
      <c r="G75910">
        <f t="shared" si="9573"/>
        <v>0.71110000000000007</v>
      </c>
      <c r="H75910" s="4">
        <f t="shared" si="9574"/>
        <v>0.50100327473382211</v>
      </c>
      <c r="I75910" s="4">
        <f t="shared" si="9575"/>
        <v>0.18100327473382211</v>
      </c>
      <c r="J75910">
        <f t="shared" si="9576"/>
        <v>0.39227723660606262</v>
      </c>
      <c r="L75910">
        <f t="shared" si="9577"/>
        <v>2023</v>
      </c>
      <c r="M75910">
        <f t="shared" si="9578"/>
        <v>9</v>
      </c>
      <c r="N75910">
        <f t="shared" si="9579"/>
        <v>21</v>
      </c>
      <c r="O75910">
        <f t="shared" si="9580"/>
        <v>0.39227723660606262</v>
      </c>
    </row>
    <row r="75911" spans="2:15" x14ac:dyDescent="0.25">
      <c r="B75911" s="3">
        <v>45190.041666666664</v>
      </c>
      <c r="C75911">
        <v>15.424899999999999</v>
      </c>
      <c r="D75911">
        <v>74.963999999999999</v>
      </c>
      <c r="E75911">
        <v>14.715400000000001</v>
      </c>
      <c r="F75911">
        <v>73.926000000000002</v>
      </c>
      <c r="G75911">
        <f t="shared" si="9573"/>
        <v>0.70949999999999847</v>
      </c>
      <c r="H75911" s="4">
        <f t="shared" si="9574"/>
        <v>0.49987599975199837</v>
      </c>
      <c r="I75911" s="4">
        <f t="shared" si="9575"/>
        <v>0.17987599975199836</v>
      </c>
      <c r="J75911">
        <f t="shared" si="9576"/>
        <v>0.3831665896274144</v>
      </c>
      <c r="L75911">
        <f t="shared" si="9577"/>
        <v>2023</v>
      </c>
      <c r="M75911">
        <f t="shared" si="9578"/>
        <v>9</v>
      </c>
      <c r="N75911">
        <f t="shared" si="9579"/>
        <v>21</v>
      </c>
      <c r="O75911">
        <f t="shared" si="9580"/>
        <v>0.3831665896274144</v>
      </c>
    </row>
    <row r="75912" spans="2:15" x14ac:dyDescent="0.25">
      <c r="B75912" s="3">
        <v>45190.083333333336</v>
      </c>
      <c r="C75912">
        <v>15.426500000000001</v>
      </c>
      <c r="D75912">
        <v>74.963999999999999</v>
      </c>
      <c r="E75912">
        <v>14.7135</v>
      </c>
      <c r="F75912">
        <v>73.233999999999995</v>
      </c>
      <c r="G75912">
        <f t="shared" si="9573"/>
        <v>0.71300000000000097</v>
      </c>
      <c r="H75912" s="4">
        <f t="shared" si="9574"/>
        <v>0.50234191377473725</v>
      </c>
      <c r="I75912" s="4">
        <f t="shared" si="9575"/>
        <v>0.18234191377473724</v>
      </c>
      <c r="J75912">
        <f t="shared" si="9576"/>
        <v>0.40330153463376905</v>
      </c>
      <c r="L75912">
        <f t="shared" si="9577"/>
        <v>2023</v>
      </c>
      <c r="M75912">
        <f t="shared" si="9578"/>
        <v>9</v>
      </c>
      <c r="N75912">
        <f t="shared" si="9579"/>
        <v>21</v>
      </c>
      <c r="O75912">
        <f t="shared" si="9580"/>
        <v>0.40330153463376905</v>
      </c>
    </row>
    <row r="75913" spans="2:15" x14ac:dyDescent="0.25">
      <c r="B75913" s="3">
        <v>45190.125</v>
      </c>
      <c r="C75913">
        <v>15.418799999999999</v>
      </c>
      <c r="D75913">
        <v>74.963999999999999</v>
      </c>
      <c r="E75913">
        <v>14.709</v>
      </c>
      <c r="F75913">
        <v>72.718000000000004</v>
      </c>
      <c r="G75913">
        <f t="shared" si="9573"/>
        <v>0.70979999999999954</v>
      </c>
      <c r="H75913" s="4">
        <f t="shared" si="9574"/>
        <v>0.50008736381109087</v>
      </c>
      <c r="I75913" s="4">
        <f t="shared" si="9575"/>
        <v>0.18008736381109086</v>
      </c>
      <c r="J75913">
        <f t="shared" si="9576"/>
        <v>0.38486287761425292</v>
      </c>
      <c r="L75913">
        <f t="shared" si="9577"/>
        <v>2023</v>
      </c>
      <c r="M75913">
        <f t="shared" si="9578"/>
        <v>9</v>
      </c>
      <c r="N75913">
        <f t="shared" si="9579"/>
        <v>21</v>
      </c>
      <c r="O75913">
        <f t="shared" si="9580"/>
        <v>0.38486287761425292</v>
      </c>
    </row>
    <row r="75914" spans="2:15" x14ac:dyDescent="0.25">
      <c r="B75914" s="3">
        <v>45190.166666666664</v>
      </c>
      <c r="C75914">
        <v>15.4259</v>
      </c>
      <c r="D75914">
        <v>74.790999999999997</v>
      </c>
      <c r="E75914">
        <v>14.712899999999999</v>
      </c>
      <c r="F75914">
        <v>72.028000000000006</v>
      </c>
      <c r="G75914">
        <f t="shared" si="9573"/>
        <v>0.71300000000000097</v>
      </c>
      <c r="H75914" s="4">
        <f t="shared" si="9574"/>
        <v>0.50234191377473725</v>
      </c>
      <c r="I75914" s="4">
        <f t="shared" si="9575"/>
        <v>0.18234191377473724</v>
      </c>
      <c r="J75914">
        <f t="shared" si="9576"/>
        <v>0.40330153463376905</v>
      </c>
      <c r="L75914">
        <f t="shared" si="9577"/>
        <v>2023</v>
      </c>
      <c r="M75914">
        <f t="shared" si="9578"/>
        <v>9</v>
      </c>
      <c r="N75914">
        <f t="shared" si="9579"/>
        <v>21</v>
      </c>
      <c r="O75914">
        <f t="shared" si="9580"/>
        <v>0.40330153463376905</v>
      </c>
    </row>
    <row r="75915" spans="2:15" x14ac:dyDescent="0.25">
      <c r="B75915" s="3">
        <v>45190.208333333336</v>
      </c>
      <c r="C75915">
        <v>15.4255</v>
      </c>
      <c r="D75915">
        <v>74.619</v>
      </c>
      <c r="E75915">
        <v>14.712899999999999</v>
      </c>
      <c r="F75915">
        <v>71.512</v>
      </c>
      <c r="G75915">
        <f t="shared" si="9573"/>
        <v>0.71260000000000012</v>
      </c>
      <c r="H75915" s="4">
        <f t="shared" si="9574"/>
        <v>0.50206009502928095</v>
      </c>
      <c r="I75915" s="4">
        <f t="shared" si="9575"/>
        <v>0.18206009502928094</v>
      </c>
      <c r="J75915">
        <f t="shared" si="9576"/>
        <v>0.40096196564388814</v>
      </c>
      <c r="L75915">
        <f t="shared" si="9577"/>
        <v>2023</v>
      </c>
      <c r="M75915">
        <f t="shared" si="9578"/>
        <v>9</v>
      </c>
      <c r="N75915">
        <f t="shared" si="9579"/>
        <v>21</v>
      </c>
      <c r="O75915">
        <f t="shared" si="9580"/>
        <v>0.40096196564388814</v>
      </c>
    </row>
    <row r="75916" spans="2:15" x14ac:dyDescent="0.25">
      <c r="B75916" s="3">
        <v>45190.25</v>
      </c>
      <c r="C75916">
        <v>15.4255</v>
      </c>
      <c r="D75916">
        <v>74.619</v>
      </c>
      <c r="E75916">
        <v>14.712899999999999</v>
      </c>
      <c r="F75916">
        <v>70.995000000000005</v>
      </c>
      <c r="G75916">
        <f t="shared" si="9573"/>
        <v>0.71260000000000012</v>
      </c>
      <c r="H75916" s="4">
        <f t="shared" si="9574"/>
        <v>0.50206009502928095</v>
      </c>
      <c r="I75916" s="4">
        <f t="shared" si="9575"/>
        <v>0.18206009502928094</v>
      </c>
      <c r="J75916">
        <f t="shared" si="9576"/>
        <v>0.40096196564388814</v>
      </c>
      <c r="L75916">
        <f t="shared" si="9577"/>
        <v>2023</v>
      </c>
      <c r="M75916">
        <f t="shared" si="9578"/>
        <v>9</v>
      </c>
      <c r="N75916">
        <f t="shared" si="9579"/>
        <v>21</v>
      </c>
      <c r="O75916">
        <f t="shared" si="9580"/>
        <v>0.40096196564388814</v>
      </c>
    </row>
    <row r="75917" spans="2:15" x14ac:dyDescent="0.25">
      <c r="B75917" s="3">
        <v>45190.291666666664</v>
      </c>
      <c r="C75917">
        <v>15.430999999999999</v>
      </c>
      <c r="D75917">
        <v>74.445999999999998</v>
      </c>
      <c r="E75917">
        <v>14.7226</v>
      </c>
      <c r="F75917">
        <v>70.823999999999998</v>
      </c>
      <c r="G75917">
        <f t="shared" si="9573"/>
        <v>0.70839999999999925</v>
      </c>
      <c r="H75917" s="4">
        <f t="shared" si="9574"/>
        <v>0.49910099820199588</v>
      </c>
      <c r="I75917" s="4">
        <f t="shared" si="9575"/>
        <v>0.17910099820199588</v>
      </c>
      <c r="J75917">
        <f t="shared" si="9576"/>
        <v>0.37699379495180457</v>
      </c>
      <c r="L75917">
        <f t="shared" si="9577"/>
        <v>2023</v>
      </c>
      <c r="M75917">
        <f t="shared" si="9578"/>
        <v>9</v>
      </c>
      <c r="N75917">
        <f t="shared" si="9579"/>
        <v>21</v>
      </c>
      <c r="O75917">
        <f t="shared" si="9580"/>
        <v>0.37699379495180457</v>
      </c>
    </row>
    <row r="75918" spans="2:15" x14ac:dyDescent="0.25">
      <c r="B75918" s="3">
        <v>45190.333333333336</v>
      </c>
      <c r="C75918">
        <v>15.444800000000001</v>
      </c>
      <c r="D75918">
        <v>74.445999999999998</v>
      </c>
      <c r="E75918">
        <v>14.734999999999999</v>
      </c>
      <c r="F75918">
        <v>73.061999999999998</v>
      </c>
      <c r="G75918">
        <f t="shared" si="9573"/>
        <v>0.70980000000000132</v>
      </c>
      <c r="H75918" s="4">
        <f t="shared" si="9574"/>
        <v>0.50008736381109209</v>
      </c>
      <c r="I75918" s="4">
        <f t="shared" si="9575"/>
        <v>0.18008736381109208</v>
      </c>
      <c r="J75918">
        <f t="shared" si="9576"/>
        <v>0.38486287761426252</v>
      </c>
      <c r="L75918">
        <f t="shared" si="9577"/>
        <v>2023</v>
      </c>
      <c r="M75918">
        <f t="shared" si="9578"/>
        <v>9</v>
      </c>
      <c r="N75918">
        <f t="shared" si="9579"/>
        <v>21</v>
      </c>
      <c r="O75918">
        <f t="shared" si="9580"/>
        <v>0.38486287761426252</v>
      </c>
    </row>
    <row r="75919" spans="2:15" x14ac:dyDescent="0.25">
      <c r="B75919" s="3">
        <v>45190.375</v>
      </c>
      <c r="C75919">
        <v>15.444800000000001</v>
      </c>
      <c r="D75919">
        <v>74.445999999999998</v>
      </c>
      <c r="E75919">
        <v>14.7415</v>
      </c>
      <c r="F75919">
        <v>79.852999999999994</v>
      </c>
      <c r="G75919">
        <f t="shared" si="9573"/>
        <v>0.70330000000000048</v>
      </c>
      <c r="H75919" s="4">
        <f t="shared" si="9574"/>
        <v>0.49550780919743692</v>
      </c>
      <c r="I75919" s="4">
        <f t="shared" si="9575"/>
        <v>0.17550780919743691</v>
      </c>
      <c r="J75919">
        <f t="shared" si="9576"/>
        <v>0.34932366630530171</v>
      </c>
      <c r="L75919">
        <f t="shared" si="9577"/>
        <v>2023</v>
      </c>
      <c r="M75919">
        <f t="shared" si="9578"/>
        <v>9</v>
      </c>
      <c r="N75919">
        <f t="shared" si="9579"/>
        <v>21</v>
      </c>
      <c r="O75919">
        <f t="shared" si="9580"/>
        <v>0.34932366630530171</v>
      </c>
    </row>
    <row r="75920" spans="2:15" x14ac:dyDescent="0.25">
      <c r="B75920" s="3">
        <v>45190.416666666664</v>
      </c>
      <c r="C75920">
        <v>15.439299999999999</v>
      </c>
      <c r="D75920">
        <v>74.619</v>
      </c>
      <c r="E75920">
        <v>14.735799999999999</v>
      </c>
      <c r="F75920">
        <v>80.911000000000001</v>
      </c>
      <c r="G75920">
        <f t="shared" si="9573"/>
        <v>0.70350000000000001</v>
      </c>
      <c r="H75920" s="4">
        <f t="shared" si="9574"/>
        <v>0.49564871857016435</v>
      </c>
      <c r="I75920" s="4">
        <f t="shared" si="9575"/>
        <v>0.17564871857016434</v>
      </c>
      <c r="J75920">
        <f t="shared" si="9576"/>
        <v>0.35037975975674418</v>
      </c>
      <c r="L75920">
        <f t="shared" si="9577"/>
        <v>2023</v>
      </c>
      <c r="M75920">
        <f t="shared" si="9578"/>
        <v>9</v>
      </c>
      <c r="N75920">
        <f t="shared" si="9579"/>
        <v>21</v>
      </c>
      <c r="O75920">
        <f t="shared" si="9580"/>
        <v>0.35037975975674418</v>
      </c>
    </row>
    <row r="75921" spans="2:15" x14ac:dyDescent="0.25">
      <c r="B75921" s="3">
        <v>45190.458333333336</v>
      </c>
      <c r="C75921">
        <v>15.429</v>
      </c>
      <c r="D75921">
        <v>74.790999999999997</v>
      </c>
      <c r="E75921">
        <v>14.7357</v>
      </c>
      <c r="F75921">
        <v>82.864000000000004</v>
      </c>
      <c r="G75921">
        <f t="shared" si="9573"/>
        <v>0.69330000000000069</v>
      </c>
      <c r="H75921" s="4">
        <f t="shared" si="9574"/>
        <v>0.48846234056104521</v>
      </c>
      <c r="I75921" s="4">
        <f t="shared" si="9575"/>
        <v>0.1684623405610452</v>
      </c>
      <c r="J75921">
        <f t="shared" si="9576"/>
        <v>0.29943261772080426</v>
      </c>
      <c r="L75921">
        <f t="shared" si="9577"/>
        <v>2023</v>
      </c>
      <c r="M75921">
        <f t="shared" si="9578"/>
        <v>9</v>
      </c>
      <c r="N75921">
        <f t="shared" si="9579"/>
        <v>21</v>
      </c>
      <c r="O75921">
        <f t="shared" si="9580"/>
        <v>0.29943261772080426</v>
      </c>
    </row>
    <row r="75922" spans="2:15" x14ac:dyDescent="0.25">
      <c r="B75922" s="3">
        <v>45190.5</v>
      </c>
      <c r="C75922">
        <v>15.4168</v>
      </c>
      <c r="D75922">
        <v>74.790999999999997</v>
      </c>
      <c r="E75922">
        <v>14.730600000000001</v>
      </c>
      <c r="F75922">
        <v>84.114999999999995</v>
      </c>
      <c r="G75922">
        <f t="shared" si="9573"/>
        <v>0.68619999999999948</v>
      </c>
      <c r="H75922" s="4">
        <f t="shared" si="9574"/>
        <v>0.48346005782920615</v>
      </c>
      <c r="I75922" s="4">
        <f t="shared" si="9575"/>
        <v>0.16346005782920614</v>
      </c>
      <c r="J75922">
        <f t="shared" si="9576"/>
        <v>0.26733630099698796</v>
      </c>
      <c r="L75922">
        <f t="shared" si="9577"/>
        <v>2023</v>
      </c>
      <c r="M75922">
        <f t="shared" si="9578"/>
        <v>9</v>
      </c>
      <c r="N75922">
        <f t="shared" si="9579"/>
        <v>21</v>
      </c>
      <c r="O75922">
        <f t="shared" si="9580"/>
        <v>0.26733630099698796</v>
      </c>
    </row>
    <row r="75923" spans="2:15" x14ac:dyDescent="0.25">
      <c r="B75923" s="3">
        <v>45190.541666666664</v>
      </c>
      <c r="C75923">
        <v>15.398400000000001</v>
      </c>
      <c r="D75923">
        <v>74.790999999999997</v>
      </c>
      <c r="E75923">
        <v>14.7149</v>
      </c>
      <c r="F75923">
        <v>84.295000000000002</v>
      </c>
      <c r="G75923">
        <f t="shared" si="9573"/>
        <v>0.68350000000000044</v>
      </c>
      <c r="H75923" s="4">
        <f t="shared" si="9574"/>
        <v>0.48155778129738103</v>
      </c>
      <c r="I75923" s="4">
        <f t="shared" si="9575"/>
        <v>0.16155778129738102</v>
      </c>
      <c r="J75923">
        <f t="shared" si="9576"/>
        <v>0.25582079835119703</v>
      </c>
      <c r="L75923">
        <f t="shared" si="9577"/>
        <v>2023</v>
      </c>
      <c r="M75923">
        <f t="shared" si="9578"/>
        <v>9</v>
      </c>
      <c r="N75923">
        <f t="shared" si="9579"/>
        <v>21</v>
      </c>
      <c r="O75923">
        <f t="shared" si="9580"/>
        <v>0.25582079835119703</v>
      </c>
    </row>
    <row r="75924" spans="2:15" x14ac:dyDescent="0.25">
      <c r="B75924" s="3">
        <v>45190.583333333336</v>
      </c>
      <c r="C75924">
        <v>15.381500000000001</v>
      </c>
      <c r="D75924">
        <v>74.790999999999997</v>
      </c>
      <c r="E75924">
        <v>14.705399999999999</v>
      </c>
      <c r="F75924">
        <v>85.013999999999996</v>
      </c>
      <c r="G75924">
        <f t="shared" si="9573"/>
        <v>0.6761000000000017</v>
      </c>
      <c r="H75924" s="4">
        <f t="shared" si="9574"/>
        <v>0.47634413450645197</v>
      </c>
      <c r="I75924" s="4">
        <f t="shared" si="9575"/>
        <v>0.15634413450645196</v>
      </c>
      <c r="J75924">
        <f t="shared" si="9576"/>
        <v>0.22612566839753237</v>
      </c>
      <c r="L75924">
        <f t="shared" si="9577"/>
        <v>2023</v>
      </c>
      <c r="M75924">
        <f t="shared" si="9578"/>
        <v>9</v>
      </c>
      <c r="N75924">
        <f t="shared" si="9579"/>
        <v>21</v>
      </c>
      <c r="O75924">
        <f t="shared" si="9580"/>
        <v>0.22612566839753237</v>
      </c>
    </row>
    <row r="75925" spans="2:15" x14ac:dyDescent="0.25">
      <c r="B75925" s="3">
        <v>45190.625</v>
      </c>
      <c r="C75925">
        <v>15.369400000000001</v>
      </c>
      <c r="D75925">
        <v>74.790999999999997</v>
      </c>
      <c r="E75925">
        <v>14.698700000000001</v>
      </c>
      <c r="F75925">
        <v>85.734999999999999</v>
      </c>
      <c r="G75925">
        <f t="shared" si="9573"/>
        <v>0.67070000000000007</v>
      </c>
      <c r="H75925" s="4">
        <f t="shared" si="9574"/>
        <v>0.47253958144279928</v>
      </c>
      <c r="I75925" s="4">
        <f t="shared" si="9575"/>
        <v>0.15253958144279928</v>
      </c>
      <c r="J75925">
        <f t="shared" si="9576"/>
        <v>0.20611352273974573</v>
      </c>
      <c r="L75925">
        <f t="shared" si="9577"/>
        <v>2023</v>
      </c>
      <c r="M75925">
        <f t="shared" si="9578"/>
        <v>9</v>
      </c>
      <c r="N75925">
        <f t="shared" si="9579"/>
        <v>21</v>
      </c>
      <c r="O75925">
        <f t="shared" si="9580"/>
        <v>0.20611352273974573</v>
      </c>
    </row>
    <row r="75926" spans="2:15" x14ac:dyDescent="0.25">
      <c r="B75926" s="3">
        <v>45190.666666666664</v>
      </c>
      <c r="C75926">
        <v>15.5275</v>
      </c>
      <c r="D75926">
        <v>74.963999999999999</v>
      </c>
      <c r="E75926">
        <v>14.7004</v>
      </c>
      <c r="F75926">
        <v>75.831999999999994</v>
      </c>
      <c r="G75926">
        <f t="shared" si="9573"/>
        <v>0.82709999999999972</v>
      </c>
      <c r="H75926" s="4">
        <f t="shared" si="9574"/>
        <v>0.58273071091596695</v>
      </c>
      <c r="I75926" s="4">
        <f t="shared" si="9575"/>
        <v>0.26273071091596695</v>
      </c>
      <c r="J75926">
        <f t="shared" si="9576"/>
        <v>1.5932335319863888</v>
      </c>
      <c r="L75926">
        <f t="shared" si="9577"/>
        <v>2023</v>
      </c>
      <c r="M75926">
        <f t="shared" si="9578"/>
        <v>9</v>
      </c>
      <c r="N75926">
        <f t="shared" si="9579"/>
        <v>21</v>
      </c>
      <c r="O75926">
        <f t="shared" si="9580"/>
        <v>1.5932335319863888</v>
      </c>
    </row>
    <row r="75927" spans="2:15" x14ac:dyDescent="0.25">
      <c r="B75927" s="3">
        <v>45190.708333333336</v>
      </c>
      <c r="C75927">
        <v>15.531499999999999</v>
      </c>
      <c r="D75927">
        <v>74.790999999999997</v>
      </c>
      <c r="E75927">
        <v>14.7033</v>
      </c>
      <c r="F75927">
        <v>75.311999999999998</v>
      </c>
      <c r="G75927">
        <f t="shared" si="9573"/>
        <v>0.82819999999999894</v>
      </c>
      <c r="H75927" s="4">
        <f t="shared" si="9574"/>
        <v>0.58350571246596961</v>
      </c>
      <c r="I75927" s="4">
        <f t="shared" si="9575"/>
        <v>0.2635057124659696</v>
      </c>
      <c r="J75927">
        <f t="shared" si="9576"/>
        <v>1.6109831469034057</v>
      </c>
      <c r="L75927">
        <f t="shared" si="9577"/>
        <v>2023</v>
      </c>
      <c r="M75927">
        <f t="shared" si="9578"/>
        <v>9</v>
      </c>
      <c r="N75927">
        <f t="shared" si="9579"/>
        <v>21</v>
      </c>
      <c r="O75927">
        <f t="shared" si="9580"/>
        <v>1.6109831469034057</v>
      </c>
    </row>
    <row r="75928" spans="2:15" x14ac:dyDescent="0.25">
      <c r="B75928" s="3">
        <v>45190.75</v>
      </c>
      <c r="C75928">
        <v>15.535</v>
      </c>
      <c r="D75928">
        <v>74.963999999999999</v>
      </c>
      <c r="E75928">
        <v>14.7013</v>
      </c>
      <c r="F75928">
        <v>74.619</v>
      </c>
      <c r="G75928">
        <f t="shared" si="9573"/>
        <v>0.83370000000000033</v>
      </c>
      <c r="H75928" s="4">
        <f t="shared" si="9574"/>
        <v>0.58738072021598609</v>
      </c>
      <c r="I75928" s="4">
        <f t="shared" si="9575"/>
        <v>0.26738072021598608</v>
      </c>
      <c r="J75928">
        <f t="shared" si="9576"/>
        <v>1.7019173939342067</v>
      </c>
      <c r="L75928">
        <f t="shared" si="9577"/>
        <v>2023</v>
      </c>
      <c r="M75928">
        <f t="shared" si="9578"/>
        <v>9</v>
      </c>
      <c r="N75928">
        <f t="shared" si="9579"/>
        <v>21</v>
      </c>
      <c r="O75928">
        <f t="shared" si="9580"/>
        <v>1.7019173939342067</v>
      </c>
    </row>
    <row r="75929" spans="2:15" x14ac:dyDescent="0.25">
      <c r="B75929" s="3">
        <v>45190.791666666664</v>
      </c>
      <c r="C75929">
        <v>15.5534</v>
      </c>
      <c r="D75929">
        <v>74.963999999999999</v>
      </c>
      <c r="E75929">
        <v>14.712899999999999</v>
      </c>
      <c r="F75929">
        <v>73.58</v>
      </c>
      <c r="G75929">
        <f t="shared" ref="G75929:G75992" si="9581">C75929-E75929</f>
        <v>0.84050000000000047</v>
      </c>
      <c r="H75929" s="4">
        <f t="shared" ref="H75929:H75992" si="9582">1000*G75929/2.2/(2.54^2)/100</f>
        <v>0.59217163888873259</v>
      </c>
      <c r="I75929" s="4">
        <f t="shared" ref="I75929:I75992" si="9583">H75929-($Y$3-$Y$4)/100</f>
        <v>0.27217163888873258</v>
      </c>
      <c r="J75929">
        <f t="shared" ref="J75929:J75992" si="9584">IF(I75929&lt;0,0,243.07*I75929^3.7614)</f>
        <v>1.8194885472458595</v>
      </c>
      <c r="L75929">
        <f t="shared" ref="L75929:L75992" si="9585">YEAR(B75929)</f>
        <v>2023</v>
      </c>
      <c r="M75929">
        <f t="shared" ref="M75929:M75992" si="9586">MONTH(B75929)</f>
        <v>9</v>
      </c>
      <c r="N75929">
        <f t="shared" ref="N75929:N75992" si="9587">DAY(B75929)</f>
        <v>21</v>
      </c>
      <c r="O75929">
        <f t="shared" ref="O75929:O75992" si="9588">J75929</f>
        <v>1.8194885472458595</v>
      </c>
    </row>
    <row r="75930" spans="2:15" x14ac:dyDescent="0.25">
      <c r="B75930" s="3">
        <v>45190.833333333336</v>
      </c>
      <c r="C75930">
        <v>15.5656</v>
      </c>
      <c r="D75930">
        <v>74.963999999999999</v>
      </c>
      <c r="E75930">
        <v>14.7242</v>
      </c>
      <c r="F75930">
        <v>72.891000000000005</v>
      </c>
      <c r="G75930">
        <f t="shared" si="9581"/>
        <v>0.84140000000000015</v>
      </c>
      <c r="H75930" s="4">
        <f t="shared" si="9582"/>
        <v>0.59280573106600754</v>
      </c>
      <c r="I75930" s="4">
        <f t="shared" si="9583"/>
        <v>0.27280573106600753</v>
      </c>
      <c r="J75930">
        <f t="shared" si="9584"/>
        <v>1.8354843126687848</v>
      </c>
      <c r="L75930">
        <f t="shared" si="9585"/>
        <v>2023</v>
      </c>
      <c r="M75930">
        <f t="shared" si="9586"/>
        <v>9</v>
      </c>
      <c r="N75930">
        <f t="shared" si="9587"/>
        <v>21</v>
      </c>
      <c r="O75930">
        <f t="shared" si="9588"/>
        <v>1.8354843126687848</v>
      </c>
    </row>
    <row r="75931" spans="2:15" x14ac:dyDescent="0.25">
      <c r="B75931" s="3">
        <v>45190.875</v>
      </c>
      <c r="C75931">
        <v>15.566599999999999</v>
      </c>
      <c r="D75931">
        <v>74.790999999999997</v>
      </c>
      <c r="E75931">
        <v>14.726100000000001</v>
      </c>
      <c r="F75931">
        <v>72.545000000000002</v>
      </c>
      <c r="G75931">
        <f t="shared" si="9581"/>
        <v>0.84049999999999869</v>
      </c>
      <c r="H75931" s="4">
        <f t="shared" si="9582"/>
        <v>0.59217163888873126</v>
      </c>
      <c r="I75931" s="4">
        <f t="shared" si="9583"/>
        <v>0.27217163888873125</v>
      </c>
      <c r="J75931">
        <f t="shared" si="9584"/>
        <v>1.8194885472458271</v>
      </c>
      <c r="L75931">
        <f t="shared" si="9585"/>
        <v>2023</v>
      </c>
      <c r="M75931">
        <f t="shared" si="9586"/>
        <v>9</v>
      </c>
      <c r="N75931">
        <f t="shared" si="9587"/>
        <v>21</v>
      </c>
      <c r="O75931">
        <f t="shared" si="9588"/>
        <v>1.8194885472458271</v>
      </c>
    </row>
    <row r="75932" spans="2:15" x14ac:dyDescent="0.25">
      <c r="B75932" s="3">
        <v>45190.916666666664</v>
      </c>
      <c r="C75932">
        <v>15.562099999999999</v>
      </c>
      <c r="D75932">
        <v>74.790999999999997</v>
      </c>
      <c r="E75932">
        <v>14.7193</v>
      </c>
      <c r="F75932">
        <v>71.683000000000007</v>
      </c>
      <c r="G75932">
        <f t="shared" si="9581"/>
        <v>0.84279999999999866</v>
      </c>
      <c r="H75932" s="4">
        <f t="shared" si="9582"/>
        <v>0.59379209667510158</v>
      </c>
      <c r="I75932" s="4">
        <f t="shared" si="9583"/>
        <v>0.27379209667510157</v>
      </c>
      <c r="J75932">
        <f t="shared" si="9584"/>
        <v>1.8605714936126641</v>
      </c>
      <c r="L75932">
        <f t="shared" si="9585"/>
        <v>2023</v>
      </c>
      <c r="M75932">
        <f t="shared" si="9586"/>
        <v>9</v>
      </c>
      <c r="N75932">
        <f t="shared" si="9587"/>
        <v>21</v>
      </c>
      <c r="O75932">
        <f t="shared" si="9588"/>
        <v>1.8605714936126641</v>
      </c>
    </row>
    <row r="75933" spans="2:15" x14ac:dyDescent="0.25">
      <c r="B75933" s="3">
        <v>45190.958333333336</v>
      </c>
      <c r="C75933">
        <v>15.553800000000001</v>
      </c>
      <c r="D75933">
        <v>74.619</v>
      </c>
      <c r="E75933">
        <v>14.708399999999999</v>
      </c>
      <c r="F75933">
        <v>70.995000000000005</v>
      </c>
      <c r="G75933">
        <f t="shared" si="9581"/>
        <v>0.84540000000000148</v>
      </c>
      <c r="H75933" s="4">
        <f t="shared" si="9582"/>
        <v>0.59562391852056529</v>
      </c>
      <c r="I75933" s="4">
        <f t="shared" si="9583"/>
        <v>0.27562391852056528</v>
      </c>
      <c r="J75933">
        <f t="shared" si="9584"/>
        <v>1.9078286177949895</v>
      </c>
      <c r="L75933">
        <f t="shared" si="9585"/>
        <v>2023</v>
      </c>
      <c r="M75933">
        <f t="shared" si="9586"/>
        <v>9</v>
      </c>
      <c r="N75933">
        <f t="shared" si="9587"/>
        <v>21</v>
      </c>
      <c r="O75933">
        <f t="shared" si="9588"/>
        <v>1.9078286177949895</v>
      </c>
    </row>
    <row r="75934" spans="2:15" x14ac:dyDescent="0.25">
      <c r="B75934" s="3">
        <v>45191</v>
      </c>
      <c r="C75934">
        <v>15.5463</v>
      </c>
      <c r="D75934">
        <v>74.619</v>
      </c>
      <c r="E75934">
        <v>14.701599999999999</v>
      </c>
      <c r="F75934">
        <v>70.650999999999996</v>
      </c>
      <c r="G75934">
        <f t="shared" si="9581"/>
        <v>0.84470000000000134</v>
      </c>
      <c r="H75934" s="4">
        <f t="shared" si="9582"/>
        <v>0.59513073571601771</v>
      </c>
      <c r="I75934" s="4">
        <f t="shared" si="9583"/>
        <v>0.2751307357160177</v>
      </c>
      <c r="J75934">
        <f t="shared" si="9584"/>
        <v>1.895019867288082</v>
      </c>
      <c r="L75934">
        <f t="shared" si="9585"/>
        <v>2023</v>
      </c>
      <c r="M75934">
        <f t="shared" si="9586"/>
        <v>9</v>
      </c>
      <c r="N75934">
        <f t="shared" si="9587"/>
        <v>22</v>
      </c>
      <c r="O75934">
        <f t="shared" si="9588"/>
        <v>1.895019867288082</v>
      </c>
    </row>
    <row r="75935" spans="2:15" x14ac:dyDescent="0.25">
      <c r="B75935" s="3">
        <v>45191.041666666664</v>
      </c>
      <c r="C75935">
        <v>15.5457</v>
      </c>
      <c r="D75935">
        <v>74.445999999999998</v>
      </c>
      <c r="E75935">
        <v>14.701599999999999</v>
      </c>
      <c r="F75935">
        <v>70.650999999999996</v>
      </c>
      <c r="G75935">
        <f t="shared" si="9581"/>
        <v>0.84410000000000096</v>
      </c>
      <c r="H75935" s="4">
        <f t="shared" si="9582"/>
        <v>0.59470800759783404</v>
      </c>
      <c r="I75935" s="4">
        <f t="shared" si="9583"/>
        <v>0.27470800759783404</v>
      </c>
      <c r="J75935">
        <f t="shared" si="9584"/>
        <v>1.8840912841923578</v>
      </c>
      <c r="L75935">
        <f t="shared" si="9585"/>
        <v>2023</v>
      </c>
      <c r="M75935">
        <f t="shared" si="9586"/>
        <v>9</v>
      </c>
      <c r="N75935">
        <f t="shared" si="9587"/>
        <v>22</v>
      </c>
      <c r="O75935">
        <f t="shared" si="9588"/>
        <v>1.8840912841923578</v>
      </c>
    </row>
    <row r="75936" spans="2:15" x14ac:dyDescent="0.25">
      <c r="B75936" s="3">
        <v>45191.083333333336</v>
      </c>
      <c r="C75936">
        <v>15.5366</v>
      </c>
      <c r="D75936">
        <v>74.445999999999998</v>
      </c>
      <c r="E75936">
        <v>14.6929</v>
      </c>
      <c r="F75936">
        <v>70.650999999999996</v>
      </c>
      <c r="G75936">
        <f t="shared" si="9581"/>
        <v>0.84370000000000012</v>
      </c>
      <c r="H75936" s="4">
        <f t="shared" si="9582"/>
        <v>0.59442618885237775</v>
      </c>
      <c r="I75936" s="4">
        <f t="shared" si="9583"/>
        <v>0.27442618885237774</v>
      </c>
      <c r="J75936">
        <f t="shared" si="9584"/>
        <v>1.8768313145917079</v>
      </c>
      <c r="L75936">
        <f t="shared" si="9585"/>
        <v>2023</v>
      </c>
      <c r="M75936">
        <f t="shared" si="9586"/>
        <v>9</v>
      </c>
      <c r="N75936">
        <f t="shared" si="9587"/>
        <v>22</v>
      </c>
      <c r="O75936">
        <f t="shared" si="9588"/>
        <v>1.8768313145917079</v>
      </c>
    </row>
    <row r="75937" spans="2:15" x14ac:dyDescent="0.25">
      <c r="B75937" s="3">
        <v>45191.125</v>
      </c>
      <c r="C75937">
        <v>15.5299</v>
      </c>
      <c r="D75937">
        <v>74.271000000000001</v>
      </c>
      <c r="E75937">
        <v>14.6875</v>
      </c>
      <c r="F75937">
        <v>70.308000000000007</v>
      </c>
      <c r="G75937">
        <f t="shared" si="9581"/>
        <v>0.84239999999999959</v>
      </c>
      <c r="H75937" s="4">
        <f t="shared" si="9582"/>
        <v>0.59351027792964639</v>
      </c>
      <c r="I75937" s="4">
        <f t="shared" si="9583"/>
        <v>0.27351027792964638</v>
      </c>
      <c r="J75937">
        <f t="shared" si="9584"/>
        <v>1.8533782034767179</v>
      </c>
      <c r="L75937">
        <f t="shared" si="9585"/>
        <v>2023</v>
      </c>
      <c r="M75937">
        <f t="shared" si="9586"/>
        <v>9</v>
      </c>
      <c r="N75937">
        <f t="shared" si="9587"/>
        <v>22</v>
      </c>
      <c r="O75937">
        <f t="shared" si="9588"/>
        <v>1.8533782034767179</v>
      </c>
    </row>
    <row r="75938" spans="2:15" x14ac:dyDescent="0.25">
      <c r="B75938" s="3">
        <v>45191.166666666664</v>
      </c>
      <c r="C75938">
        <v>15.532999999999999</v>
      </c>
      <c r="D75938">
        <v>74.271000000000001</v>
      </c>
      <c r="E75938">
        <v>14.689399999999999</v>
      </c>
      <c r="F75938">
        <v>69.963999999999999</v>
      </c>
      <c r="G75938">
        <f t="shared" si="9581"/>
        <v>0.84360000000000035</v>
      </c>
      <c r="H75938" s="4">
        <f t="shared" si="9582"/>
        <v>0.59435573416601395</v>
      </c>
      <c r="I75938" s="4">
        <f t="shared" si="9583"/>
        <v>0.27435573416601394</v>
      </c>
      <c r="J75938">
        <f t="shared" si="9584"/>
        <v>1.8750195359197546</v>
      </c>
      <c r="L75938">
        <f t="shared" si="9585"/>
        <v>2023</v>
      </c>
      <c r="M75938">
        <f t="shared" si="9586"/>
        <v>9</v>
      </c>
      <c r="N75938">
        <f t="shared" si="9587"/>
        <v>22</v>
      </c>
      <c r="O75938">
        <f t="shared" si="9588"/>
        <v>1.8750195359197546</v>
      </c>
    </row>
    <row r="75939" spans="2:15" x14ac:dyDescent="0.25">
      <c r="B75939" s="3">
        <v>45191.208333333336</v>
      </c>
      <c r="C75939">
        <v>15.537000000000001</v>
      </c>
      <c r="D75939">
        <v>74.097999999999999</v>
      </c>
      <c r="E75939">
        <v>14.693300000000001</v>
      </c>
      <c r="F75939">
        <v>69.793000000000006</v>
      </c>
      <c r="G75939">
        <f t="shared" si="9581"/>
        <v>0.84370000000000012</v>
      </c>
      <c r="H75939" s="4">
        <f t="shared" si="9582"/>
        <v>0.59442618885237775</v>
      </c>
      <c r="I75939" s="4">
        <f t="shared" si="9583"/>
        <v>0.27442618885237774</v>
      </c>
      <c r="J75939">
        <f t="shared" si="9584"/>
        <v>1.8768313145917079</v>
      </c>
      <c r="L75939">
        <f t="shared" si="9585"/>
        <v>2023</v>
      </c>
      <c r="M75939">
        <f t="shared" si="9586"/>
        <v>9</v>
      </c>
      <c r="N75939">
        <f t="shared" si="9587"/>
        <v>22</v>
      </c>
      <c r="O75939">
        <f t="shared" si="9588"/>
        <v>1.8768313145917079</v>
      </c>
    </row>
    <row r="75940" spans="2:15" x14ac:dyDescent="0.25">
      <c r="B75940" s="3">
        <v>45191.25</v>
      </c>
      <c r="C75940">
        <v>15.544700000000001</v>
      </c>
      <c r="D75940">
        <v>74.097999999999999</v>
      </c>
      <c r="E75940">
        <v>14.7051</v>
      </c>
      <c r="F75940">
        <v>70.308000000000007</v>
      </c>
      <c r="G75940">
        <f t="shared" si="9581"/>
        <v>0.83960000000000079</v>
      </c>
      <c r="H75940" s="4">
        <f t="shared" si="9582"/>
        <v>0.59153754671145753</v>
      </c>
      <c r="I75940" s="4">
        <f t="shared" si="9583"/>
        <v>0.27153754671145752</v>
      </c>
      <c r="J75940">
        <f t="shared" si="9584"/>
        <v>1.8035953582303212</v>
      </c>
      <c r="L75940">
        <f t="shared" si="9585"/>
        <v>2023</v>
      </c>
      <c r="M75940">
        <f t="shared" si="9586"/>
        <v>9</v>
      </c>
      <c r="N75940">
        <f t="shared" si="9587"/>
        <v>22</v>
      </c>
      <c r="O75940">
        <f t="shared" si="9588"/>
        <v>1.8035953582303212</v>
      </c>
    </row>
    <row r="75941" spans="2:15" x14ac:dyDescent="0.25">
      <c r="B75941" s="3">
        <v>45191.291666666664</v>
      </c>
      <c r="C75941">
        <v>15.5518</v>
      </c>
      <c r="D75941">
        <v>73.926000000000002</v>
      </c>
      <c r="E75941">
        <v>14.709</v>
      </c>
      <c r="F75941">
        <v>70.650999999999996</v>
      </c>
      <c r="G75941">
        <f t="shared" si="9581"/>
        <v>0.84280000000000044</v>
      </c>
      <c r="H75941" s="4">
        <f t="shared" si="9582"/>
        <v>0.59379209667510269</v>
      </c>
      <c r="I75941" s="4">
        <f t="shared" si="9583"/>
        <v>0.27379209667510268</v>
      </c>
      <c r="J75941">
        <f t="shared" si="9584"/>
        <v>1.8605714936126923</v>
      </c>
      <c r="L75941">
        <f t="shared" si="9585"/>
        <v>2023</v>
      </c>
      <c r="M75941">
        <f t="shared" si="9586"/>
        <v>9</v>
      </c>
      <c r="N75941">
        <f t="shared" si="9587"/>
        <v>22</v>
      </c>
      <c r="O75941">
        <f t="shared" si="9588"/>
        <v>1.8605714936126923</v>
      </c>
    </row>
    <row r="75942" spans="2:15" x14ac:dyDescent="0.25">
      <c r="B75942" s="3">
        <v>45191.333333333336</v>
      </c>
      <c r="C75942">
        <v>15.5518</v>
      </c>
      <c r="D75942">
        <v>73.926000000000002</v>
      </c>
      <c r="E75942">
        <v>14.714399999999999</v>
      </c>
      <c r="F75942">
        <v>72.028000000000006</v>
      </c>
      <c r="G75942">
        <f t="shared" si="9581"/>
        <v>0.83740000000000059</v>
      </c>
      <c r="H75942" s="4">
        <f t="shared" si="9582"/>
        <v>0.58998754361145123</v>
      </c>
      <c r="I75942" s="4">
        <f t="shared" si="9583"/>
        <v>0.26998754361145122</v>
      </c>
      <c r="J75942">
        <f t="shared" si="9584"/>
        <v>1.7651745533515437</v>
      </c>
      <c r="L75942">
        <f t="shared" si="9585"/>
        <v>2023</v>
      </c>
      <c r="M75942">
        <f t="shared" si="9586"/>
        <v>9</v>
      </c>
      <c r="N75942">
        <f t="shared" si="9587"/>
        <v>22</v>
      </c>
      <c r="O75942">
        <f t="shared" si="9588"/>
        <v>1.7651745533515437</v>
      </c>
    </row>
    <row r="75943" spans="2:15" x14ac:dyDescent="0.25">
      <c r="B75943" s="3">
        <v>45191.375</v>
      </c>
      <c r="C75943">
        <v>15.5549</v>
      </c>
      <c r="D75943">
        <v>73.926000000000002</v>
      </c>
      <c r="E75943">
        <v>14.7165</v>
      </c>
      <c r="F75943">
        <v>76.353999999999999</v>
      </c>
      <c r="G75943">
        <f t="shared" si="9581"/>
        <v>0.83840000000000003</v>
      </c>
      <c r="H75943" s="4">
        <f t="shared" si="9582"/>
        <v>0.59069209047509008</v>
      </c>
      <c r="I75943" s="4">
        <f t="shared" si="9583"/>
        <v>0.27069209047509007</v>
      </c>
      <c r="J75943">
        <f t="shared" si="9584"/>
        <v>1.7825632760548809</v>
      </c>
      <c r="L75943">
        <f t="shared" si="9585"/>
        <v>2023</v>
      </c>
      <c r="M75943">
        <f t="shared" si="9586"/>
        <v>9</v>
      </c>
      <c r="N75943">
        <f t="shared" si="9587"/>
        <v>22</v>
      </c>
      <c r="O75943">
        <f t="shared" si="9588"/>
        <v>1.7825632760548809</v>
      </c>
    </row>
    <row r="75944" spans="2:15" x14ac:dyDescent="0.25">
      <c r="B75944" s="3">
        <v>45191.416666666664</v>
      </c>
      <c r="C75944">
        <v>15.5534</v>
      </c>
      <c r="D75944">
        <v>73.926000000000002</v>
      </c>
      <c r="E75944">
        <v>14.714700000000001</v>
      </c>
      <c r="F75944">
        <v>76.703000000000003</v>
      </c>
      <c r="G75944">
        <f t="shared" si="9581"/>
        <v>0.83869999999999933</v>
      </c>
      <c r="H75944" s="4">
        <f t="shared" si="9582"/>
        <v>0.59090345453418136</v>
      </c>
      <c r="I75944" s="4">
        <f t="shared" si="9583"/>
        <v>0.27090345453418135</v>
      </c>
      <c r="J75944">
        <f t="shared" si="9584"/>
        <v>1.7878043250608753</v>
      </c>
      <c r="L75944">
        <f t="shared" si="9585"/>
        <v>2023</v>
      </c>
      <c r="M75944">
        <f t="shared" si="9586"/>
        <v>9</v>
      </c>
      <c r="N75944">
        <f t="shared" si="9587"/>
        <v>22</v>
      </c>
      <c r="O75944">
        <f t="shared" si="9588"/>
        <v>1.7878043250608753</v>
      </c>
    </row>
    <row r="75945" spans="2:15" x14ac:dyDescent="0.25">
      <c r="B75945" s="3">
        <v>45191.458333333336</v>
      </c>
      <c r="C75945">
        <v>15.550800000000001</v>
      </c>
      <c r="D75945">
        <v>74.097999999999999</v>
      </c>
      <c r="E75945">
        <v>14.7128</v>
      </c>
      <c r="F75945">
        <v>77.573999999999998</v>
      </c>
      <c r="G75945">
        <f t="shared" si="9581"/>
        <v>0.83800000000000097</v>
      </c>
      <c r="H75945" s="4">
        <f t="shared" si="9582"/>
        <v>0.59041027172963501</v>
      </c>
      <c r="I75945" s="4">
        <f t="shared" si="9583"/>
        <v>0.270410271729635</v>
      </c>
      <c r="J75945">
        <f t="shared" si="9584"/>
        <v>1.7755927678684846</v>
      </c>
      <c r="L75945">
        <f t="shared" si="9585"/>
        <v>2023</v>
      </c>
      <c r="M75945">
        <f t="shared" si="9586"/>
        <v>9</v>
      </c>
      <c r="N75945">
        <f t="shared" si="9587"/>
        <v>22</v>
      </c>
      <c r="O75945">
        <f t="shared" si="9588"/>
        <v>1.7755927678684846</v>
      </c>
    </row>
    <row r="75946" spans="2:15" x14ac:dyDescent="0.25">
      <c r="B75946" s="3">
        <v>45191.5</v>
      </c>
      <c r="C75946">
        <v>15.534599999999999</v>
      </c>
      <c r="D75946">
        <v>74.271000000000001</v>
      </c>
      <c r="E75946">
        <v>14.7028</v>
      </c>
      <c r="F75946">
        <v>79.150999999999996</v>
      </c>
      <c r="G75946">
        <f t="shared" si="9581"/>
        <v>0.83179999999999943</v>
      </c>
      <c r="H75946" s="4">
        <f t="shared" si="9582"/>
        <v>0.58604208117507095</v>
      </c>
      <c r="I75946" s="4">
        <f t="shared" si="9583"/>
        <v>0.26604208117507094</v>
      </c>
      <c r="J75946">
        <f t="shared" si="9584"/>
        <v>1.6700887742561339</v>
      </c>
      <c r="L75946">
        <f t="shared" si="9585"/>
        <v>2023</v>
      </c>
      <c r="M75946">
        <f t="shared" si="9586"/>
        <v>9</v>
      </c>
      <c r="N75946">
        <f t="shared" si="9587"/>
        <v>22</v>
      </c>
      <c r="O75946">
        <f t="shared" si="9588"/>
        <v>1.6700887742561339</v>
      </c>
    </row>
    <row r="75947" spans="2:15" x14ac:dyDescent="0.25">
      <c r="B75947" s="3">
        <v>45191.541666666664</v>
      </c>
      <c r="C75947">
        <v>15.5228</v>
      </c>
      <c r="D75947">
        <v>74.445999999999998</v>
      </c>
      <c r="E75947">
        <v>14.692600000000001</v>
      </c>
      <c r="F75947">
        <v>80.206000000000003</v>
      </c>
      <c r="G75947">
        <f t="shared" si="9581"/>
        <v>0.8301999999999996</v>
      </c>
      <c r="H75947" s="4">
        <f t="shared" si="9582"/>
        <v>0.58491480619324843</v>
      </c>
      <c r="I75947" s="4">
        <f t="shared" si="9583"/>
        <v>0.26491480619324842</v>
      </c>
      <c r="J75947">
        <f t="shared" si="9584"/>
        <v>1.643626525746599</v>
      </c>
      <c r="L75947">
        <f t="shared" si="9585"/>
        <v>2023</v>
      </c>
      <c r="M75947">
        <f t="shared" si="9586"/>
        <v>9</v>
      </c>
      <c r="N75947">
        <f t="shared" si="9587"/>
        <v>22</v>
      </c>
      <c r="O75947">
        <f t="shared" si="9588"/>
        <v>1.643626525746599</v>
      </c>
    </row>
    <row r="75948" spans="2:15" x14ac:dyDescent="0.25">
      <c r="B75948" s="3">
        <v>45191.583333333336</v>
      </c>
      <c r="C75948">
        <v>15.509</v>
      </c>
      <c r="D75948">
        <v>74.445999999999998</v>
      </c>
      <c r="E75948">
        <v>14.6783</v>
      </c>
      <c r="F75948">
        <v>81.796999999999997</v>
      </c>
      <c r="G75948">
        <f t="shared" si="9581"/>
        <v>0.83070000000000022</v>
      </c>
      <c r="H75948" s="4">
        <f t="shared" si="9582"/>
        <v>0.58526707962506852</v>
      </c>
      <c r="I75948" s="4">
        <f t="shared" si="9583"/>
        <v>0.26526707962506851</v>
      </c>
      <c r="J75948">
        <f t="shared" si="9584"/>
        <v>1.6518626630082229</v>
      </c>
      <c r="L75948">
        <f t="shared" si="9585"/>
        <v>2023</v>
      </c>
      <c r="M75948">
        <f t="shared" si="9586"/>
        <v>9</v>
      </c>
      <c r="N75948">
        <f t="shared" si="9587"/>
        <v>22</v>
      </c>
      <c r="O75948">
        <f t="shared" si="9588"/>
        <v>1.6518626630082229</v>
      </c>
    </row>
    <row r="75949" spans="2:15" x14ac:dyDescent="0.25">
      <c r="B75949" s="3">
        <v>45191.625</v>
      </c>
      <c r="C75949">
        <v>15.4999</v>
      </c>
      <c r="D75949">
        <v>74.445999999999998</v>
      </c>
      <c r="E75949">
        <v>14.6716</v>
      </c>
      <c r="F75949">
        <v>83.043000000000006</v>
      </c>
      <c r="G75949">
        <f t="shared" si="9581"/>
        <v>0.82830000000000048</v>
      </c>
      <c r="H75949" s="4">
        <f t="shared" si="9582"/>
        <v>0.58357616715233473</v>
      </c>
      <c r="I75949" s="4">
        <f t="shared" si="9583"/>
        <v>0.26357616715233473</v>
      </c>
      <c r="J75949">
        <f t="shared" si="9584"/>
        <v>1.6126039142935589</v>
      </c>
      <c r="L75949">
        <f t="shared" si="9585"/>
        <v>2023</v>
      </c>
      <c r="M75949">
        <f t="shared" si="9586"/>
        <v>9</v>
      </c>
      <c r="N75949">
        <f t="shared" si="9587"/>
        <v>22</v>
      </c>
      <c r="O75949">
        <f t="shared" si="9588"/>
        <v>1.6126039142935589</v>
      </c>
    </row>
    <row r="75950" spans="2:15" x14ac:dyDescent="0.25">
      <c r="B75950" s="3">
        <v>45191.666666666664</v>
      </c>
      <c r="C75950">
        <v>15.500299999999999</v>
      </c>
      <c r="D75950">
        <v>74.619</v>
      </c>
      <c r="E75950">
        <v>14.668799999999999</v>
      </c>
      <c r="F75950">
        <v>81.620999999999995</v>
      </c>
      <c r="G75950">
        <f t="shared" si="9581"/>
        <v>0.83150000000000013</v>
      </c>
      <c r="H75950" s="4">
        <f t="shared" si="9582"/>
        <v>0.58583071711597978</v>
      </c>
      <c r="I75950" s="4">
        <f t="shared" si="9583"/>
        <v>0.26583071711597978</v>
      </c>
      <c r="J75950">
        <f t="shared" si="9584"/>
        <v>1.6651034495503978</v>
      </c>
      <c r="L75950">
        <f t="shared" si="9585"/>
        <v>2023</v>
      </c>
      <c r="M75950">
        <f t="shared" si="9586"/>
        <v>9</v>
      </c>
      <c r="N75950">
        <f t="shared" si="9587"/>
        <v>22</v>
      </c>
      <c r="O75950">
        <f t="shared" si="9588"/>
        <v>1.6651034495503978</v>
      </c>
    </row>
    <row r="75951" spans="2:15" x14ac:dyDescent="0.25">
      <c r="B75951" s="3">
        <v>45191.708333333336</v>
      </c>
      <c r="C75951">
        <v>15.503399999999999</v>
      </c>
      <c r="D75951">
        <v>74.619</v>
      </c>
      <c r="E75951">
        <v>14.671099999999999</v>
      </c>
      <c r="F75951">
        <v>80.382000000000005</v>
      </c>
      <c r="G75951">
        <f t="shared" si="9581"/>
        <v>0.83230000000000004</v>
      </c>
      <c r="H75951" s="4">
        <f t="shared" si="9582"/>
        <v>0.58639435460689104</v>
      </c>
      <c r="I75951" s="4">
        <f t="shared" si="9583"/>
        <v>0.26639435460689104</v>
      </c>
      <c r="J75951">
        <f t="shared" si="9584"/>
        <v>1.6784219877578805</v>
      </c>
      <c r="L75951">
        <f t="shared" si="9585"/>
        <v>2023</v>
      </c>
      <c r="M75951">
        <f t="shared" si="9586"/>
        <v>9</v>
      </c>
      <c r="N75951">
        <f t="shared" si="9587"/>
        <v>22</v>
      </c>
      <c r="O75951">
        <f t="shared" si="9588"/>
        <v>1.6784219877578805</v>
      </c>
    </row>
    <row r="75952" spans="2:15" x14ac:dyDescent="0.25">
      <c r="B75952" s="3">
        <v>45191.75</v>
      </c>
      <c r="C75952">
        <v>15.501899999999999</v>
      </c>
      <c r="D75952">
        <v>74.619</v>
      </c>
      <c r="E75952">
        <v>14.6713</v>
      </c>
      <c r="F75952">
        <v>77.923000000000002</v>
      </c>
      <c r="G75952">
        <f t="shared" si="9581"/>
        <v>0.83059999999999867</v>
      </c>
      <c r="H75952" s="4">
        <f t="shared" si="9582"/>
        <v>0.58519662493870339</v>
      </c>
      <c r="I75952" s="4">
        <f t="shared" si="9583"/>
        <v>0.26519662493870338</v>
      </c>
      <c r="J75952">
        <f t="shared" si="9584"/>
        <v>1.6502130171488223</v>
      </c>
      <c r="L75952">
        <f t="shared" si="9585"/>
        <v>2023</v>
      </c>
      <c r="M75952">
        <f t="shared" si="9586"/>
        <v>9</v>
      </c>
      <c r="N75952">
        <f t="shared" si="9587"/>
        <v>22</v>
      </c>
      <c r="O75952">
        <f t="shared" si="9588"/>
        <v>1.6502130171488223</v>
      </c>
    </row>
    <row r="75953" spans="2:15" x14ac:dyDescent="0.25">
      <c r="B75953" s="3">
        <v>45191.791666666664</v>
      </c>
      <c r="C75953">
        <v>15.506399999999999</v>
      </c>
      <c r="D75953">
        <v>74.619</v>
      </c>
      <c r="E75953">
        <v>14.672499999999999</v>
      </c>
      <c r="F75953">
        <v>74.790999999999997</v>
      </c>
      <c r="G75953">
        <f t="shared" si="9581"/>
        <v>0.83389999999999986</v>
      </c>
      <c r="H75953" s="4">
        <f t="shared" si="9582"/>
        <v>0.58752162958871357</v>
      </c>
      <c r="I75953" s="4">
        <f t="shared" si="9583"/>
        <v>0.26752162958871356</v>
      </c>
      <c r="J75953">
        <f t="shared" si="9584"/>
        <v>1.7052934820825494</v>
      </c>
      <c r="L75953">
        <f t="shared" si="9585"/>
        <v>2023</v>
      </c>
      <c r="M75953">
        <f t="shared" si="9586"/>
        <v>9</v>
      </c>
      <c r="N75953">
        <f t="shared" si="9587"/>
        <v>22</v>
      </c>
      <c r="O75953">
        <f t="shared" si="9588"/>
        <v>1.7052934820825494</v>
      </c>
    </row>
    <row r="75954" spans="2:15" x14ac:dyDescent="0.25">
      <c r="B75954" s="3">
        <v>45191.833333333336</v>
      </c>
      <c r="C75954">
        <v>15.515700000000001</v>
      </c>
      <c r="D75954">
        <v>74.619</v>
      </c>
      <c r="E75954">
        <v>14.678699999999999</v>
      </c>
      <c r="F75954">
        <v>71.338999999999999</v>
      </c>
      <c r="G75954">
        <f t="shared" si="9581"/>
        <v>0.83700000000000152</v>
      </c>
      <c r="H75954" s="4">
        <f t="shared" si="9582"/>
        <v>0.58970572486599626</v>
      </c>
      <c r="I75954" s="4">
        <f t="shared" si="9583"/>
        <v>0.26970572486599625</v>
      </c>
      <c r="J75954">
        <f t="shared" si="9584"/>
        <v>1.7582540552544406</v>
      </c>
      <c r="L75954">
        <f t="shared" si="9585"/>
        <v>2023</v>
      </c>
      <c r="M75954">
        <f t="shared" si="9586"/>
        <v>9</v>
      </c>
      <c r="N75954">
        <f t="shared" si="9587"/>
        <v>22</v>
      </c>
      <c r="O75954">
        <f t="shared" si="9588"/>
        <v>1.7582540552544406</v>
      </c>
    </row>
    <row r="75955" spans="2:15" x14ac:dyDescent="0.25">
      <c r="B75955" s="3">
        <v>45191.875</v>
      </c>
      <c r="C75955">
        <v>15.5182</v>
      </c>
      <c r="D75955">
        <v>74.445999999999998</v>
      </c>
      <c r="E75955">
        <v>14.682600000000001</v>
      </c>
      <c r="F75955">
        <v>69.106999999999999</v>
      </c>
      <c r="G75955">
        <f t="shared" si="9581"/>
        <v>0.83559999999999945</v>
      </c>
      <c r="H75955" s="4">
        <f t="shared" si="9582"/>
        <v>0.58871935925689989</v>
      </c>
      <c r="I75955" s="4">
        <f t="shared" si="9583"/>
        <v>0.26871935925689988</v>
      </c>
      <c r="J75955">
        <f t="shared" si="9584"/>
        <v>1.7341890968600622</v>
      </c>
      <c r="L75955">
        <f t="shared" si="9585"/>
        <v>2023</v>
      </c>
      <c r="M75955">
        <f t="shared" si="9586"/>
        <v>9</v>
      </c>
      <c r="N75955">
        <f t="shared" si="9587"/>
        <v>22</v>
      </c>
      <c r="O75955">
        <f t="shared" si="9588"/>
        <v>1.7341890968600622</v>
      </c>
    </row>
    <row r="75956" spans="2:15" x14ac:dyDescent="0.25">
      <c r="B75956" s="3">
        <v>45191.916666666664</v>
      </c>
      <c r="C75956">
        <v>15.520799999999999</v>
      </c>
      <c r="D75956">
        <v>74.271000000000001</v>
      </c>
      <c r="E75956">
        <v>14.6812</v>
      </c>
      <c r="F75956">
        <v>67.563999999999993</v>
      </c>
      <c r="G75956">
        <f t="shared" si="9581"/>
        <v>0.83959999999999901</v>
      </c>
      <c r="H75956" s="4">
        <f t="shared" si="9582"/>
        <v>0.59153754671145631</v>
      </c>
      <c r="I75956" s="4">
        <f t="shared" si="9583"/>
        <v>0.2715375467114563</v>
      </c>
      <c r="J75956">
        <f t="shared" si="9584"/>
        <v>1.803595358230289</v>
      </c>
      <c r="L75956">
        <f t="shared" si="9585"/>
        <v>2023</v>
      </c>
      <c r="M75956">
        <f t="shared" si="9586"/>
        <v>9</v>
      </c>
      <c r="N75956">
        <f t="shared" si="9587"/>
        <v>22</v>
      </c>
      <c r="O75956">
        <f t="shared" si="9588"/>
        <v>1.803595358230289</v>
      </c>
    </row>
    <row r="75957" spans="2:15" x14ac:dyDescent="0.25">
      <c r="B75957" s="3">
        <v>45191.958333333336</v>
      </c>
      <c r="C75957">
        <v>15.524800000000001</v>
      </c>
      <c r="D75957">
        <v>74.097999999999999</v>
      </c>
      <c r="E75957">
        <v>14.6861</v>
      </c>
      <c r="F75957">
        <v>66.192999999999998</v>
      </c>
      <c r="G75957">
        <f t="shared" si="9581"/>
        <v>0.83870000000000111</v>
      </c>
      <c r="H75957" s="4">
        <f t="shared" si="9582"/>
        <v>0.59090345453418247</v>
      </c>
      <c r="I75957" s="4">
        <f t="shared" si="9583"/>
        <v>0.27090345453418246</v>
      </c>
      <c r="J75957">
        <f t="shared" si="9584"/>
        <v>1.7878043250609021</v>
      </c>
      <c r="L75957">
        <f t="shared" si="9585"/>
        <v>2023</v>
      </c>
      <c r="M75957">
        <f t="shared" si="9586"/>
        <v>9</v>
      </c>
      <c r="N75957">
        <f t="shared" si="9587"/>
        <v>22</v>
      </c>
      <c r="O75957">
        <f t="shared" si="9588"/>
        <v>1.7878043250609021</v>
      </c>
    </row>
    <row r="75958" spans="2:15" x14ac:dyDescent="0.25">
      <c r="B75958" s="3">
        <v>45192</v>
      </c>
      <c r="C75958">
        <v>15.5151</v>
      </c>
      <c r="D75958">
        <v>73.926000000000002</v>
      </c>
      <c r="E75958">
        <v>14.6793</v>
      </c>
      <c r="F75958">
        <v>64.825000000000003</v>
      </c>
      <c r="G75958">
        <f t="shared" si="9581"/>
        <v>0.83580000000000076</v>
      </c>
      <c r="H75958" s="4">
        <f t="shared" si="9582"/>
        <v>0.5888602686296287</v>
      </c>
      <c r="I75958" s="4">
        <f t="shared" si="9583"/>
        <v>0.2688602686296287</v>
      </c>
      <c r="J75958">
        <f t="shared" si="9584"/>
        <v>1.737612052818825</v>
      </c>
      <c r="L75958">
        <f t="shared" si="9585"/>
        <v>2023</v>
      </c>
      <c r="M75958">
        <f t="shared" si="9586"/>
        <v>9</v>
      </c>
      <c r="N75958">
        <f t="shared" si="9587"/>
        <v>23</v>
      </c>
      <c r="O75958">
        <f t="shared" si="9588"/>
        <v>1.737612052818825</v>
      </c>
    </row>
    <row r="75959" spans="2:15" x14ac:dyDescent="0.25">
      <c r="B75959" s="3">
        <v>45192.041666666664</v>
      </c>
      <c r="C75959">
        <v>15.511100000000001</v>
      </c>
      <c r="D75959">
        <v>73.58</v>
      </c>
      <c r="E75959">
        <v>14.673</v>
      </c>
      <c r="F75959">
        <v>63.625999999999998</v>
      </c>
      <c r="G75959">
        <f t="shared" si="9581"/>
        <v>0.83810000000000073</v>
      </c>
      <c r="H75959" s="4">
        <f t="shared" si="9582"/>
        <v>0.59048072641599869</v>
      </c>
      <c r="I75959" s="4">
        <f t="shared" si="9583"/>
        <v>0.27048072641599868</v>
      </c>
      <c r="J75959">
        <f t="shared" si="9584"/>
        <v>1.7773335155160646</v>
      </c>
      <c r="L75959">
        <f t="shared" si="9585"/>
        <v>2023</v>
      </c>
      <c r="M75959">
        <f t="shared" si="9586"/>
        <v>9</v>
      </c>
      <c r="N75959">
        <f t="shared" si="9587"/>
        <v>23</v>
      </c>
      <c r="O75959">
        <f t="shared" si="9588"/>
        <v>1.7773335155160646</v>
      </c>
    </row>
    <row r="75960" spans="2:15" x14ac:dyDescent="0.25">
      <c r="B75960" s="3">
        <v>45192.083333333336</v>
      </c>
      <c r="C75960">
        <v>15.509</v>
      </c>
      <c r="D75960">
        <v>73.406999999999996</v>
      </c>
      <c r="E75960">
        <v>14.668200000000001</v>
      </c>
      <c r="F75960">
        <v>62.94</v>
      </c>
      <c r="G75960">
        <f t="shared" si="9581"/>
        <v>0.84079999999999977</v>
      </c>
      <c r="H75960" s="4">
        <f t="shared" si="9582"/>
        <v>0.59238300294782387</v>
      </c>
      <c r="I75960" s="4">
        <f t="shared" si="9583"/>
        <v>0.27238300294782386</v>
      </c>
      <c r="J75960">
        <f t="shared" si="9584"/>
        <v>1.8248090508849228</v>
      </c>
      <c r="L75960">
        <f t="shared" si="9585"/>
        <v>2023</v>
      </c>
      <c r="M75960">
        <f t="shared" si="9586"/>
        <v>9</v>
      </c>
      <c r="N75960">
        <f t="shared" si="9587"/>
        <v>23</v>
      </c>
      <c r="O75960">
        <f t="shared" si="9588"/>
        <v>1.8248090508849228</v>
      </c>
    </row>
    <row r="75961" spans="2:15" x14ac:dyDescent="0.25">
      <c r="B75961" s="3">
        <v>45192.125</v>
      </c>
      <c r="C75961">
        <v>15.501899999999999</v>
      </c>
      <c r="D75961">
        <v>73.061999999999998</v>
      </c>
      <c r="E75961">
        <v>14.6614</v>
      </c>
      <c r="F75961">
        <v>62.082999999999998</v>
      </c>
      <c r="G75961">
        <f t="shared" si="9581"/>
        <v>0.84049999999999869</v>
      </c>
      <c r="H75961" s="4">
        <f t="shared" si="9582"/>
        <v>0.59217163888873126</v>
      </c>
      <c r="I75961" s="4">
        <f t="shared" si="9583"/>
        <v>0.27217163888873125</v>
      </c>
      <c r="J75961">
        <f t="shared" si="9584"/>
        <v>1.8194885472458271</v>
      </c>
      <c r="L75961">
        <f t="shared" si="9585"/>
        <v>2023</v>
      </c>
      <c r="M75961">
        <f t="shared" si="9586"/>
        <v>9</v>
      </c>
      <c r="N75961">
        <f t="shared" si="9587"/>
        <v>23</v>
      </c>
      <c r="O75961">
        <f t="shared" si="9588"/>
        <v>1.8194885472458271</v>
      </c>
    </row>
    <row r="75962" spans="2:15" x14ac:dyDescent="0.25">
      <c r="B75962" s="3">
        <v>45192.166666666664</v>
      </c>
      <c r="C75962">
        <v>15.4979</v>
      </c>
      <c r="D75962">
        <v>72.718000000000004</v>
      </c>
      <c r="E75962">
        <v>14.6595</v>
      </c>
      <c r="F75962">
        <v>61.398000000000003</v>
      </c>
      <c r="G75962">
        <f t="shared" si="9581"/>
        <v>0.83840000000000003</v>
      </c>
      <c r="H75962" s="4">
        <f t="shared" si="9582"/>
        <v>0.59069209047509008</v>
      </c>
      <c r="I75962" s="4">
        <f t="shared" si="9583"/>
        <v>0.27069209047509007</v>
      </c>
      <c r="J75962">
        <f t="shared" si="9584"/>
        <v>1.7825632760548809</v>
      </c>
      <c r="L75962">
        <f t="shared" si="9585"/>
        <v>2023</v>
      </c>
      <c r="M75962">
        <f t="shared" si="9586"/>
        <v>9</v>
      </c>
      <c r="N75962">
        <f t="shared" si="9587"/>
        <v>23</v>
      </c>
      <c r="O75962">
        <f t="shared" si="9588"/>
        <v>1.7825632760548809</v>
      </c>
    </row>
    <row r="75963" spans="2:15" x14ac:dyDescent="0.25">
      <c r="B75963" s="3">
        <v>45192.208333333336</v>
      </c>
      <c r="C75963">
        <v>15.509499999999999</v>
      </c>
      <c r="D75963">
        <v>72.545000000000002</v>
      </c>
      <c r="E75963">
        <v>14.666399999999999</v>
      </c>
      <c r="F75963">
        <v>60.712000000000003</v>
      </c>
      <c r="G75963">
        <f t="shared" si="9581"/>
        <v>0.84309999999999974</v>
      </c>
      <c r="H75963" s="4">
        <f t="shared" si="9582"/>
        <v>0.59400346073419397</v>
      </c>
      <c r="I75963" s="4">
        <f t="shared" si="9583"/>
        <v>0.27400346073419396</v>
      </c>
      <c r="J75963">
        <f t="shared" si="9584"/>
        <v>1.8659798958808402</v>
      </c>
      <c r="L75963">
        <f t="shared" si="9585"/>
        <v>2023</v>
      </c>
      <c r="M75963">
        <f t="shared" si="9586"/>
        <v>9</v>
      </c>
      <c r="N75963">
        <f t="shared" si="9587"/>
        <v>23</v>
      </c>
      <c r="O75963">
        <f t="shared" si="9588"/>
        <v>1.8659798958808402</v>
      </c>
    </row>
    <row r="75964" spans="2:15" x14ac:dyDescent="0.25">
      <c r="B75964" s="3">
        <v>45192.25</v>
      </c>
      <c r="C75964">
        <v>15.5131</v>
      </c>
      <c r="D75964">
        <v>72.198999999999998</v>
      </c>
      <c r="E75964">
        <v>14.674300000000001</v>
      </c>
      <c r="F75964">
        <v>59.850999999999999</v>
      </c>
      <c r="G75964">
        <f t="shared" si="9581"/>
        <v>0.8387999999999991</v>
      </c>
      <c r="H75964" s="4">
        <f t="shared" si="9582"/>
        <v>0.59097390922054505</v>
      </c>
      <c r="I75964" s="4">
        <f t="shared" si="9583"/>
        <v>0.27097390922054504</v>
      </c>
      <c r="J75964">
        <f t="shared" si="9584"/>
        <v>1.7895538526284349</v>
      </c>
      <c r="L75964">
        <f t="shared" si="9585"/>
        <v>2023</v>
      </c>
      <c r="M75964">
        <f t="shared" si="9586"/>
        <v>9</v>
      </c>
      <c r="N75964">
        <f t="shared" si="9587"/>
        <v>23</v>
      </c>
      <c r="O75964">
        <f t="shared" si="9588"/>
        <v>1.7895538526284349</v>
      </c>
    </row>
    <row r="75965" spans="2:15" x14ac:dyDescent="0.25">
      <c r="B75965" s="3">
        <v>45192.291666666664</v>
      </c>
      <c r="C75965">
        <v>15.5182</v>
      </c>
      <c r="D75965">
        <v>71.855999999999995</v>
      </c>
      <c r="E75965">
        <v>14.6768</v>
      </c>
      <c r="F75965">
        <v>59.68</v>
      </c>
      <c r="G75965">
        <f t="shared" si="9581"/>
        <v>0.84140000000000015</v>
      </c>
      <c r="H75965" s="4">
        <f t="shared" si="9582"/>
        <v>0.59280573106600754</v>
      </c>
      <c r="I75965" s="4">
        <f t="shared" si="9583"/>
        <v>0.27280573106600753</v>
      </c>
      <c r="J75965">
        <f t="shared" si="9584"/>
        <v>1.8354843126687848</v>
      </c>
      <c r="L75965">
        <f t="shared" si="9585"/>
        <v>2023</v>
      </c>
      <c r="M75965">
        <f t="shared" si="9586"/>
        <v>9</v>
      </c>
      <c r="N75965">
        <f t="shared" si="9587"/>
        <v>23</v>
      </c>
      <c r="O75965">
        <f t="shared" si="9588"/>
        <v>1.8354843126687848</v>
      </c>
    </row>
    <row r="75966" spans="2:15" x14ac:dyDescent="0.25">
      <c r="B75966" s="3">
        <v>45192.333333333336</v>
      </c>
      <c r="C75966">
        <v>15.5283</v>
      </c>
      <c r="D75966">
        <v>71.683000000000007</v>
      </c>
      <c r="E75966">
        <v>14.6897</v>
      </c>
      <c r="F75966">
        <v>63.281999999999996</v>
      </c>
      <c r="G75966">
        <f t="shared" si="9581"/>
        <v>0.83859999999999957</v>
      </c>
      <c r="H75966" s="4">
        <f t="shared" si="9582"/>
        <v>0.59083299984781756</v>
      </c>
      <c r="I75966" s="4">
        <f t="shared" si="9583"/>
        <v>0.27083299984781756</v>
      </c>
      <c r="J75966">
        <f t="shared" si="9584"/>
        <v>1.7860560534929453</v>
      </c>
      <c r="L75966">
        <f t="shared" si="9585"/>
        <v>2023</v>
      </c>
      <c r="M75966">
        <f t="shared" si="9586"/>
        <v>9</v>
      </c>
      <c r="N75966">
        <f t="shared" si="9587"/>
        <v>23</v>
      </c>
      <c r="O75966">
        <f t="shared" si="9588"/>
        <v>1.7860560534929453</v>
      </c>
    </row>
    <row r="75967" spans="2:15" x14ac:dyDescent="0.25">
      <c r="B75967" s="3">
        <v>45192.375</v>
      </c>
      <c r="C75967">
        <v>15.5283</v>
      </c>
      <c r="D75967">
        <v>71.683000000000007</v>
      </c>
      <c r="E75967">
        <v>14.6938</v>
      </c>
      <c r="F75967">
        <v>70.48</v>
      </c>
      <c r="G75967">
        <f t="shared" si="9581"/>
        <v>0.83450000000000024</v>
      </c>
      <c r="H75967" s="4">
        <f t="shared" si="9582"/>
        <v>0.58794435770689735</v>
      </c>
      <c r="I75967" s="4">
        <f t="shared" si="9583"/>
        <v>0.26794435770689734</v>
      </c>
      <c r="J75967">
        <f t="shared" si="9584"/>
        <v>1.7154512490950093</v>
      </c>
      <c r="L75967">
        <f t="shared" si="9585"/>
        <v>2023</v>
      </c>
      <c r="M75967">
        <f t="shared" si="9586"/>
        <v>9</v>
      </c>
      <c r="N75967">
        <f t="shared" si="9587"/>
        <v>23</v>
      </c>
      <c r="O75967">
        <f t="shared" si="9588"/>
        <v>1.7154512490950093</v>
      </c>
    </row>
    <row r="75968" spans="2:15" x14ac:dyDescent="0.25">
      <c r="B75968" s="3">
        <v>45192.416666666664</v>
      </c>
      <c r="C75968">
        <v>15.5273</v>
      </c>
      <c r="D75968">
        <v>71.855999999999995</v>
      </c>
      <c r="E75968">
        <v>14.6973</v>
      </c>
      <c r="F75968">
        <v>73.233999999999995</v>
      </c>
      <c r="G75968">
        <f t="shared" si="9581"/>
        <v>0.83000000000000007</v>
      </c>
      <c r="H75968" s="4">
        <f t="shared" si="9582"/>
        <v>0.58477389682052094</v>
      </c>
      <c r="I75968" s="4">
        <f t="shared" si="9583"/>
        <v>0.26477389682052094</v>
      </c>
      <c r="J75968">
        <f t="shared" si="9584"/>
        <v>1.6403405273446747</v>
      </c>
      <c r="L75968">
        <f t="shared" si="9585"/>
        <v>2023</v>
      </c>
      <c r="M75968">
        <f t="shared" si="9586"/>
        <v>9</v>
      </c>
      <c r="N75968">
        <f t="shared" si="9587"/>
        <v>23</v>
      </c>
      <c r="O75968">
        <f t="shared" si="9588"/>
        <v>1.6403405273446747</v>
      </c>
    </row>
    <row r="75969" spans="2:15" x14ac:dyDescent="0.25">
      <c r="B75969" s="3">
        <v>45192.458333333336</v>
      </c>
      <c r="C75969">
        <v>15.5253</v>
      </c>
      <c r="D75969">
        <v>72.198999999999998</v>
      </c>
      <c r="E75969">
        <v>14.694100000000001</v>
      </c>
      <c r="F75969">
        <v>75.659000000000006</v>
      </c>
      <c r="G75969">
        <f t="shared" si="9581"/>
        <v>0.83119999999999905</v>
      </c>
      <c r="H75969" s="4">
        <f t="shared" si="9582"/>
        <v>0.58561935305688717</v>
      </c>
      <c r="I75969" s="4">
        <f t="shared" si="9583"/>
        <v>0.26561935305688716</v>
      </c>
      <c r="J75969">
        <f t="shared" si="9584"/>
        <v>1.6601290586678417</v>
      </c>
      <c r="L75969">
        <f t="shared" si="9585"/>
        <v>2023</v>
      </c>
      <c r="M75969">
        <f t="shared" si="9586"/>
        <v>9</v>
      </c>
      <c r="N75969">
        <f t="shared" si="9587"/>
        <v>23</v>
      </c>
      <c r="O75969">
        <f t="shared" si="9588"/>
        <v>1.6601290586678417</v>
      </c>
    </row>
    <row r="75970" spans="2:15" x14ac:dyDescent="0.25">
      <c r="B75970" s="3">
        <v>45192.5</v>
      </c>
      <c r="C75970">
        <v>15.5121</v>
      </c>
      <c r="D75970">
        <v>72.372</v>
      </c>
      <c r="E75970">
        <v>14.685499999999999</v>
      </c>
      <c r="F75970">
        <v>77.748999999999995</v>
      </c>
      <c r="G75970">
        <f t="shared" si="9581"/>
        <v>0.82660000000000089</v>
      </c>
      <c r="H75970" s="4">
        <f t="shared" si="9582"/>
        <v>0.5823784374841483</v>
      </c>
      <c r="I75970" s="4">
        <f t="shared" si="9583"/>
        <v>0.2623784374841483</v>
      </c>
      <c r="J75970">
        <f t="shared" si="9584"/>
        <v>1.5852131712398334</v>
      </c>
      <c r="L75970">
        <f t="shared" si="9585"/>
        <v>2023</v>
      </c>
      <c r="M75970">
        <f t="shared" si="9586"/>
        <v>9</v>
      </c>
      <c r="N75970">
        <f t="shared" si="9587"/>
        <v>23</v>
      </c>
      <c r="O75970">
        <f t="shared" si="9588"/>
        <v>1.5852131712398334</v>
      </c>
    </row>
    <row r="75971" spans="2:15" x14ac:dyDescent="0.25">
      <c r="B75971" s="3">
        <v>45192.541666666664</v>
      </c>
      <c r="C75971">
        <v>15.4979</v>
      </c>
      <c r="D75971">
        <v>72.718000000000004</v>
      </c>
      <c r="E75971">
        <v>14.669600000000001</v>
      </c>
      <c r="F75971">
        <v>79.325999999999993</v>
      </c>
      <c r="G75971">
        <f t="shared" si="9581"/>
        <v>0.8282999999999987</v>
      </c>
      <c r="H75971" s="4">
        <f t="shared" si="9582"/>
        <v>0.58357616715233329</v>
      </c>
      <c r="I75971" s="4">
        <f t="shared" si="9583"/>
        <v>0.26357616715233328</v>
      </c>
      <c r="J75971">
        <f t="shared" si="9584"/>
        <v>1.6126039142935245</v>
      </c>
      <c r="L75971">
        <f t="shared" si="9585"/>
        <v>2023</v>
      </c>
      <c r="M75971">
        <f t="shared" si="9586"/>
        <v>9</v>
      </c>
      <c r="N75971">
        <f t="shared" si="9587"/>
        <v>23</v>
      </c>
      <c r="O75971">
        <f t="shared" si="9588"/>
        <v>1.6126039142935245</v>
      </c>
    </row>
    <row r="75972" spans="2:15" x14ac:dyDescent="0.25">
      <c r="B75972" s="3">
        <v>45192.583333333336</v>
      </c>
      <c r="C75972">
        <v>15.483499999999999</v>
      </c>
      <c r="D75972">
        <v>73.061999999999998</v>
      </c>
      <c r="E75972">
        <v>14.659000000000001</v>
      </c>
      <c r="F75972">
        <v>81.266000000000005</v>
      </c>
      <c r="G75972">
        <f t="shared" si="9581"/>
        <v>0.82449999999999868</v>
      </c>
      <c r="H75972" s="4">
        <f t="shared" si="9582"/>
        <v>0.58089888907050446</v>
      </c>
      <c r="I75972" s="4">
        <f t="shared" si="9583"/>
        <v>0.26089888907050446</v>
      </c>
      <c r="J75972">
        <f t="shared" si="9584"/>
        <v>1.5518509496284691</v>
      </c>
      <c r="L75972">
        <f t="shared" si="9585"/>
        <v>2023</v>
      </c>
      <c r="M75972">
        <f t="shared" si="9586"/>
        <v>9</v>
      </c>
      <c r="N75972">
        <f t="shared" si="9587"/>
        <v>23</v>
      </c>
      <c r="O75972">
        <f t="shared" si="9588"/>
        <v>1.5518509496284691</v>
      </c>
    </row>
    <row r="75973" spans="2:15" x14ac:dyDescent="0.25">
      <c r="B75973" s="3">
        <v>45192.625</v>
      </c>
      <c r="C75973">
        <v>15.4748</v>
      </c>
      <c r="D75973">
        <v>73.233999999999995</v>
      </c>
      <c r="E75973">
        <v>14.6495</v>
      </c>
      <c r="F75973">
        <v>82.507999999999996</v>
      </c>
      <c r="G75973">
        <f t="shared" si="9581"/>
        <v>0.82530000000000037</v>
      </c>
      <c r="H75973" s="4">
        <f t="shared" si="9582"/>
        <v>0.58146252656141695</v>
      </c>
      <c r="I75973" s="4">
        <f t="shared" si="9583"/>
        <v>0.26146252656141694</v>
      </c>
      <c r="J75973">
        <f t="shared" si="9584"/>
        <v>1.5644989626025636</v>
      </c>
      <c r="L75973">
        <f t="shared" si="9585"/>
        <v>2023</v>
      </c>
      <c r="M75973">
        <f t="shared" si="9586"/>
        <v>9</v>
      </c>
      <c r="N75973">
        <f t="shared" si="9587"/>
        <v>23</v>
      </c>
      <c r="O75973">
        <f t="shared" si="9588"/>
        <v>1.5644989626025636</v>
      </c>
    </row>
    <row r="75974" spans="2:15" x14ac:dyDescent="0.25">
      <c r="B75974" s="3">
        <v>45192.666666666664</v>
      </c>
      <c r="C75974">
        <v>15.470700000000001</v>
      </c>
      <c r="D75974">
        <v>73.406999999999996</v>
      </c>
      <c r="E75974">
        <v>14.645300000000001</v>
      </c>
      <c r="F75974">
        <v>81.09</v>
      </c>
      <c r="G75974">
        <f t="shared" si="9581"/>
        <v>0.82540000000000013</v>
      </c>
      <c r="H75974" s="4">
        <f t="shared" si="9582"/>
        <v>0.58153298124778063</v>
      </c>
      <c r="I75974" s="4">
        <f t="shared" si="9583"/>
        <v>0.26153298124778063</v>
      </c>
      <c r="J75974">
        <f t="shared" si="9584"/>
        <v>1.5660852680160453</v>
      </c>
      <c r="L75974">
        <f t="shared" si="9585"/>
        <v>2023</v>
      </c>
      <c r="M75974">
        <f t="shared" si="9586"/>
        <v>9</v>
      </c>
      <c r="N75974">
        <f t="shared" si="9587"/>
        <v>23</v>
      </c>
      <c r="O75974">
        <f t="shared" si="9588"/>
        <v>1.5660852680160453</v>
      </c>
    </row>
    <row r="75975" spans="2:15" x14ac:dyDescent="0.25">
      <c r="B75975" s="3">
        <v>45192.708333333336</v>
      </c>
      <c r="C75975">
        <v>15.472300000000001</v>
      </c>
      <c r="D75975">
        <v>73.406999999999996</v>
      </c>
      <c r="E75975">
        <v>14.647399999999999</v>
      </c>
      <c r="F75975">
        <v>78.8</v>
      </c>
      <c r="G75975">
        <f t="shared" si="9581"/>
        <v>0.8249000000000013</v>
      </c>
      <c r="H75975" s="4">
        <f t="shared" si="9582"/>
        <v>0.58118070781596198</v>
      </c>
      <c r="I75975" s="4">
        <f t="shared" si="9583"/>
        <v>0.26118070781596198</v>
      </c>
      <c r="J75975">
        <f t="shared" si="9584"/>
        <v>1.5581655346153607</v>
      </c>
      <c r="L75975">
        <f t="shared" si="9585"/>
        <v>2023</v>
      </c>
      <c r="M75975">
        <f t="shared" si="9586"/>
        <v>9</v>
      </c>
      <c r="N75975">
        <f t="shared" si="9587"/>
        <v>23</v>
      </c>
      <c r="O75975">
        <f t="shared" si="9588"/>
        <v>1.5581655346153607</v>
      </c>
    </row>
    <row r="75976" spans="2:15" x14ac:dyDescent="0.25">
      <c r="B75976" s="3">
        <v>45192.75</v>
      </c>
      <c r="C75976">
        <v>15.472799999999999</v>
      </c>
      <c r="D75976">
        <v>73.58</v>
      </c>
      <c r="E75976">
        <v>14.6462</v>
      </c>
      <c r="F75976">
        <v>76.353999999999999</v>
      </c>
      <c r="G75976">
        <f t="shared" si="9581"/>
        <v>0.82659999999999911</v>
      </c>
      <c r="H75976" s="4">
        <f t="shared" si="9582"/>
        <v>0.58237843748414708</v>
      </c>
      <c r="I75976" s="4">
        <f t="shared" si="9583"/>
        <v>0.26237843748414708</v>
      </c>
      <c r="J75976">
        <f t="shared" si="9584"/>
        <v>1.5852131712398052</v>
      </c>
      <c r="L75976">
        <f t="shared" si="9585"/>
        <v>2023</v>
      </c>
      <c r="M75976">
        <f t="shared" si="9586"/>
        <v>9</v>
      </c>
      <c r="N75976">
        <f t="shared" si="9587"/>
        <v>23</v>
      </c>
      <c r="O75976">
        <f t="shared" si="9588"/>
        <v>1.5852131712398052</v>
      </c>
    </row>
    <row r="75977" spans="2:15" x14ac:dyDescent="0.25">
      <c r="B75977" s="3">
        <v>45192.791666666664</v>
      </c>
      <c r="C75977">
        <v>15.478999999999999</v>
      </c>
      <c r="D75977">
        <v>73.58</v>
      </c>
      <c r="E75977">
        <v>14.654299999999999</v>
      </c>
      <c r="F75977">
        <v>73.58</v>
      </c>
      <c r="G75977">
        <f t="shared" si="9581"/>
        <v>0.82469999999999999</v>
      </c>
      <c r="H75977" s="4">
        <f t="shared" si="9582"/>
        <v>0.58103979844323328</v>
      </c>
      <c r="I75977" s="4">
        <f t="shared" si="9583"/>
        <v>0.26103979844323327</v>
      </c>
      <c r="J75977">
        <f t="shared" si="9584"/>
        <v>1.5550058889849327</v>
      </c>
      <c r="L75977">
        <f t="shared" si="9585"/>
        <v>2023</v>
      </c>
      <c r="M75977">
        <f t="shared" si="9586"/>
        <v>9</v>
      </c>
      <c r="N75977">
        <f t="shared" si="9587"/>
        <v>23</v>
      </c>
      <c r="O75977">
        <f t="shared" si="9588"/>
        <v>1.5550058889849327</v>
      </c>
    </row>
    <row r="75978" spans="2:15" x14ac:dyDescent="0.25">
      <c r="B75978" s="3">
        <v>45192.833333333336</v>
      </c>
      <c r="C75978">
        <v>15.4876</v>
      </c>
      <c r="D75978">
        <v>73.406999999999996</v>
      </c>
      <c r="E75978">
        <v>14.661099999999999</v>
      </c>
      <c r="F75978">
        <v>70.823999999999998</v>
      </c>
      <c r="G75978">
        <f t="shared" si="9581"/>
        <v>0.82650000000000112</v>
      </c>
      <c r="H75978" s="4">
        <f t="shared" si="9582"/>
        <v>0.58230798279778451</v>
      </c>
      <c r="I75978" s="4">
        <f t="shared" si="9583"/>
        <v>0.2623079827977845</v>
      </c>
      <c r="J75978">
        <f t="shared" si="9584"/>
        <v>1.5836126629873684</v>
      </c>
      <c r="L75978">
        <f t="shared" si="9585"/>
        <v>2023</v>
      </c>
      <c r="M75978">
        <f t="shared" si="9586"/>
        <v>9</v>
      </c>
      <c r="N75978">
        <f t="shared" si="9587"/>
        <v>23</v>
      </c>
      <c r="O75978">
        <f t="shared" si="9588"/>
        <v>1.5836126629873684</v>
      </c>
    </row>
    <row r="75979" spans="2:15" x14ac:dyDescent="0.25">
      <c r="B75979" s="3">
        <v>45192.875</v>
      </c>
      <c r="C75979">
        <v>15.5009</v>
      </c>
      <c r="D75979">
        <v>73.233999999999995</v>
      </c>
      <c r="E75979">
        <v>14.67</v>
      </c>
      <c r="F75979">
        <v>68.763000000000005</v>
      </c>
      <c r="G75979">
        <f t="shared" si="9581"/>
        <v>0.83089999999999975</v>
      </c>
      <c r="H75979" s="4">
        <f t="shared" si="9582"/>
        <v>0.585407988997796</v>
      </c>
      <c r="I75979" s="4">
        <f t="shared" si="9583"/>
        <v>0.265407988997796</v>
      </c>
      <c r="J75979">
        <f t="shared" si="9584"/>
        <v>1.6551655863003196</v>
      </c>
      <c r="L75979">
        <f t="shared" si="9585"/>
        <v>2023</v>
      </c>
      <c r="M75979">
        <f t="shared" si="9586"/>
        <v>9</v>
      </c>
      <c r="N75979">
        <f t="shared" si="9587"/>
        <v>23</v>
      </c>
      <c r="O75979">
        <f t="shared" si="9588"/>
        <v>1.6551655863003196</v>
      </c>
    </row>
    <row r="75980" spans="2:15" x14ac:dyDescent="0.25">
      <c r="B75980" s="3">
        <v>45192.916666666664</v>
      </c>
      <c r="C75980">
        <v>15.506399999999999</v>
      </c>
      <c r="D75980">
        <v>73.061999999999998</v>
      </c>
      <c r="E75980">
        <v>14.6778</v>
      </c>
      <c r="F75980">
        <v>67.391999999999996</v>
      </c>
      <c r="G75980">
        <f t="shared" si="9581"/>
        <v>0.82859999999999978</v>
      </c>
      <c r="H75980" s="4">
        <f t="shared" si="9582"/>
        <v>0.5837875312114259</v>
      </c>
      <c r="I75980" s="4">
        <f t="shared" si="9583"/>
        <v>0.2637875312114259</v>
      </c>
      <c r="J75980">
        <f t="shared" si="9584"/>
        <v>1.6174733993936439</v>
      </c>
      <c r="L75980">
        <f t="shared" si="9585"/>
        <v>2023</v>
      </c>
      <c r="M75980">
        <f t="shared" si="9586"/>
        <v>9</v>
      </c>
      <c r="N75980">
        <f t="shared" si="9587"/>
        <v>23</v>
      </c>
      <c r="O75980">
        <f t="shared" si="9588"/>
        <v>1.6174733993936439</v>
      </c>
    </row>
    <row r="75981" spans="2:15" x14ac:dyDescent="0.25">
      <c r="B75981" s="3">
        <v>45192.958333333336</v>
      </c>
      <c r="C75981">
        <v>15.505000000000001</v>
      </c>
      <c r="D75981">
        <v>73.061999999999998</v>
      </c>
      <c r="E75981">
        <v>14.675800000000001</v>
      </c>
      <c r="F75981">
        <v>66.192999999999998</v>
      </c>
      <c r="G75981">
        <f t="shared" si="9581"/>
        <v>0.82920000000000016</v>
      </c>
      <c r="H75981" s="4">
        <f t="shared" si="9582"/>
        <v>0.58421025932960957</v>
      </c>
      <c r="I75981" s="4">
        <f t="shared" si="9583"/>
        <v>0.26421025932960956</v>
      </c>
      <c r="J75981">
        <f t="shared" si="9584"/>
        <v>1.6272447435188619</v>
      </c>
      <c r="L75981">
        <f t="shared" si="9585"/>
        <v>2023</v>
      </c>
      <c r="M75981">
        <f t="shared" si="9586"/>
        <v>9</v>
      </c>
      <c r="N75981">
        <f t="shared" si="9587"/>
        <v>23</v>
      </c>
      <c r="O75981">
        <f t="shared" si="9588"/>
        <v>1.6272447435188619</v>
      </c>
    </row>
    <row r="75982" spans="2:15" x14ac:dyDescent="0.25">
      <c r="B75982" s="3">
        <v>45193</v>
      </c>
      <c r="C75982">
        <v>15.501300000000001</v>
      </c>
      <c r="D75982">
        <v>72.891000000000005</v>
      </c>
      <c r="E75982">
        <v>14.6754</v>
      </c>
      <c r="F75982">
        <v>65.509</v>
      </c>
      <c r="G75982">
        <f t="shared" si="9581"/>
        <v>0.82590000000000074</v>
      </c>
      <c r="H75982" s="4">
        <f t="shared" si="9582"/>
        <v>0.58188525467960073</v>
      </c>
      <c r="I75982" s="4">
        <f t="shared" si="9583"/>
        <v>0.26188525467960072</v>
      </c>
      <c r="J75982">
        <f t="shared" si="9584"/>
        <v>1.5740345135895384</v>
      </c>
      <c r="L75982">
        <f t="shared" si="9585"/>
        <v>2023</v>
      </c>
      <c r="M75982">
        <f t="shared" si="9586"/>
        <v>9</v>
      </c>
      <c r="N75982">
        <f t="shared" si="9587"/>
        <v>24</v>
      </c>
      <c r="O75982">
        <f t="shared" si="9588"/>
        <v>1.5740345135895384</v>
      </c>
    </row>
    <row r="75983" spans="2:15" x14ac:dyDescent="0.25">
      <c r="B75983" s="3">
        <v>45193.041666666664</v>
      </c>
      <c r="C75983">
        <v>15.4932</v>
      </c>
      <c r="D75983">
        <v>72.718000000000004</v>
      </c>
      <c r="E75983">
        <v>14.6662</v>
      </c>
      <c r="F75983">
        <v>64.825000000000003</v>
      </c>
      <c r="G75983">
        <f t="shared" si="9581"/>
        <v>0.82699999999999996</v>
      </c>
      <c r="H75983" s="4">
        <f t="shared" si="9582"/>
        <v>0.58266025622960338</v>
      </c>
      <c r="I75983" s="4">
        <f t="shared" si="9583"/>
        <v>0.26266025622960337</v>
      </c>
      <c r="J75983">
        <f t="shared" si="9584"/>
        <v>1.591627082033332</v>
      </c>
      <c r="L75983">
        <f t="shared" si="9585"/>
        <v>2023</v>
      </c>
      <c r="M75983">
        <f t="shared" si="9586"/>
        <v>9</v>
      </c>
      <c r="N75983">
        <f t="shared" si="9587"/>
        <v>24</v>
      </c>
      <c r="O75983">
        <f t="shared" si="9588"/>
        <v>1.591627082033332</v>
      </c>
    </row>
    <row r="75984" spans="2:15" x14ac:dyDescent="0.25">
      <c r="B75984" s="3">
        <v>45193.083333333336</v>
      </c>
      <c r="C75984">
        <v>15.489599999999999</v>
      </c>
      <c r="D75984">
        <v>72.545000000000002</v>
      </c>
      <c r="E75984">
        <v>14.6594</v>
      </c>
      <c r="F75984">
        <v>63.968000000000004</v>
      </c>
      <c r="G75984">
        <f t="shared" si="9581"/>
        <v>0.8301999999999996</v>
      </c>
      <c r="H75984" s="4">
        <f t="shared" si="9582"/>
        <v>0.58491480619324843</v>
      </c>
      <c r="I75984" s="4">
        <f t="shared" si="9583"/>
        <v>0.26491480619324842</v>
      </c>
      <c r="J75984">
        <f t="shared" si="9584"/>
        <v>1.643626525746599</v>
      </c>
      <c r="L75984">
        <f t="shared" si="9585"/>
        <v>2023</v>
      </c>
      <c r="M75984">
        <f t="shared" si="9586"/>
        <v>9</v>
      </c>
      <c r="N75984">
        <f t="shared" si="9587"/>
        <v>24</v>
      </c>
      <c r="O75984">
        <f t="shared" si="9588"/>
        <v>1.643626525746599</v>
      </c>
    </row>
    <row r="75985" spans="2:15" x14ac:dyDescent="0.25">
      <c r="B75985" s="3">
        <v>45193.125</v>
      </c>
      <c r="C75985">
        <v>15.490600000000001</v>
      </c>
      <c r="D75985">
        <v>72.372</v>
      </c>
      <c r="E75985">
        <v>14.659000000000001</v>
      </c>
      <c r="F75985">
        <v>63.281999999999996</v>
      </c>
      <c r="G75985">
        <f t="shared" si="9581"/>
        <v>0.83159999999999989</v>
      </c>
      <c r="H75985" s="4">
        <f t="shared" si="9582"/>
        <v>0.58590117180234347</v>
      </c>
      <c r="I75985" s="4">
        <f t="shared" si="9583"/>
        <v>0.26590117180234346</v>
      </c>
      <c r="J75985">
        <f t="shared" si="9584"/>
        <v>1.6667640088268354</v>
      </c>
      <c r="L75985">
        <f t="shared" si="9585"/>
        <v>2023</v>
      </c>
      <c r="M75985">
        <f t="shared" si="9586"/>
        <v>9</v>
      </c>
      <c r="N75985">
        <f t="shared" si="9587"/>
        <v>24</v>
      </c>
      <c r="O75985">
        <f t="shared" si="9588"/>
        <v>1.6667640088268354</v>
      </c>
    </row>
    <row r="75986" spans="2:15" x14ac:dyDescent="0.25">
      <c r="B75986" s="3">
        <v>45193.166666666664</v>
      </c>
      <c r="C75986">
        <v>15.4932</v>
      </c>
      <c r="D75986">
        <v>72.198999999999998</v>
      </c>
      <c r="E75986">
        <v>14.661899999999999</v>
      </c>
      <c r="F75986">
        <v>62.253999999999998</v>
      </c>
      <c r="G75986">
        <f t="shared" si="9581"/>
        <v>0.83130000000000059</v>
      </c>
      <c r="H75986" s="4">
        <f t="shared" si="9582"/>
        <v>0.58568980774325219</v>
      </c>
      <c r="I75986" s="4">
        <f t="shared" si="9583"/>
        <v>0.26568980774325218</v>
      </c>
      <c r="J75986">
        <f t="shared" si="9584"/>
        <v>1.6617859750379438</v>
      </c>
      <c r="L75986">
        <f t="shared" si="9585"/>
        <v>2023</v>
      </c>
      <c r="M75986">
        <f t="shared" si="9586"/>
        <v>9</v>
      </c>
      <c r="N75986">
        <f t="shared" si="9587"/>
        <v>24</v>
      </c>
      <c r="O75986">
        <f t="shared" si="9588"/>
        <v>1.6617859750379438</v>
      </c>
    </row>
    <row r="75987" spans="2:15" x14ac:dyDescent="0.25">
      <c r="B75987" s="3">
        <v>45193.208333333336</v>
      </c>
      <c r="C75987">
        <v>15.4968</v>
      </c>
      <c r="D75987">
        <v>71.855999999999995</v>
      </c>
      <c r="E75987">
        <v>14.6678</v>
      </c>
      <c r="F75987">
        <v>61.741</v>
      </c>
      <c r="G75987">
        <f t="shared" si="9581"/>
        <v>0.82900000000000063</v>
      </c>
      <c r="H75987" s="4">
        <f t="shared" si="9582"/>
        <v>0.5840693499568822</v>
      </c>
      <c r="I75987" s="4">
        <f t="shared" si="9583"/>
        <v>0.26406934995688219</v>
      </c>
      <c r="J75987">
        <f t="shared" si="9584"/>
        <v>1.6239828274092309</v>
      </c>
      <c r="L75987">
        <f t="shared" si="9585"/>
        <v>2023</v>
      </c>
      <c r="M75987">
        <f t="shared" si="9586"/>
        <v>9</v>
      </c>
      <c r="N75987">
        <f t="shared" si="9587"/>
        <v>24</v>
      </c>
      <c r="O75987">
        <f t="shared" si="9588"/>
        <v>1.6239828274092309</v>
      </c>
    </row>
    <row r="75988" spans="2:15" x14ac:dyDescent="0.25">
      <c r="B75988" s="3">
        <v>45193.25</v>
      </c>
      <c r="C75988">
        <v>15.5085</v>
      </c>
      <c r="D75988">
        <v>71.683000000000007</v>
      </c>
      <c r="E75988">
        <v>14.680999999999999</v>
      </c>
      <c r="F75988">
        <v>61.226999999999997</v>
      </c>
      <c r="G75988">
        <f t="shared" si="9581"/>
        <v>0.82750000000000057</v>
      </c>
      <c r="H75988" s="4">
        <f t="shared" si="9582"/>
        <v>0.58301252966142325</v>
      </c>
      <c r="I75988" s="4">
        <f t="shared" si="9583"/>
        <v>0.26301252966142324</v>
      </c>
      <c r="J75988">
        <f t="shared" si="9584"/>
        <v>1.5996712376786748</v>
      </c>
      <c r="L75988">
        <f t="shared" si="9585"/>
        <v>2023</v>
      </c>
      <c r="M75988">
        <f t="shared" si="9586"/>
        <v>9</v>
      </c>
      <c r="N75988">
        <f t="shared" si="9587"/>
        <v>24</v>
      </c>
      <c r="O75988">
        <f t="shared" si="9588"/>
        <v>1.5996712376786748</v>
      </c>
    </row>
    <row r="75989" spans="2:15" x14ac:dyDescent="0.25">
      <c r="B75989" s="3">
        <v>45193.291666666664</v>
      </c>
      <c r="C75989">
        <v>15.518700000000001</v>
      </c>
      <c r="D75989">
        <v>71.512</v>
      </c>
      <c r="E75989">
        <v>14.687799999999999</v>
      </c>
      <c r="F75989">
        <v>61.054000000000002</v>
      </c>
      <c r="G75989">
        <f t="shared" si="9581"/>
        <v>0.83090000000000153</v>
      </c>
      <c r="H75989" s="4">
        <f t="shared" si="9582"/>
        <v>0.58540798899779722</v>
      </c>
      <c r="I75989" s="4">
        <f t="shared" si="9583"/>
        <v>0.26540798899779722</v>
      </c>
      <c r="J75989">
        <f t="shared" si="9584"/>
        <v>1.6551655863003489</v>
      </c>
      <c r="L75989">
        <f t="shared" si="9585"/>
        <v>2023</v>
      </c>
      <c r="M75989">
        <f t="shared" si="9586"/>
        <v>9</v>
      </c>
      <c r="N75989">
        <f t="shared" si="9587"/>
        <v>24</v>
      </c>
      <c r="O75989">
        <f t="shared" si="9588"/>
        <v>1.6551655863003489</v>
      </c>
    </row>
    <row r="75990" spans="2:15" x14ac:dyDescent="0.25">
      <c r="B75990" s="3">
        <v>45193.333333333336</v>
      </c>
      <c r="C75990">
        <v>15.5259</v>
      </c>
      <c r="D75990">
        <v>71.338999999999999</v>
      </c>
      <c r="E75990">
        <v>14.697800000000001</v>
      </c>
      <c r="F75990">
        <v>64.652000000000001</v>
      </c>
      <c r="G75990">
        <f t="shared" si="9581"/>
        <v>0.82809999999999917</v>
      </c>
      <c r="H75990" s="4">
        <f t="shared" si="9582"/>
        <v>0.58343525777960581</v>
      </c>
      <c r="I75990" s="4">
        <f t="shared" si="9583"/>
        <v>0.2634352577796058</v>
      </c>
      <c r="J75990">
        <f t="shared" si="9584"/>
        <v>1.6093635757291089</v>
      </c>
      <c r="L75990">
        <f t="shared" si="9585"/>
        <v>2023</v>
      </c>
      <c r="M75990">
        <f t="shared" si="9586"/>
        <v>9</v>
      </c>
      <c r="N75990">
        <f t="shared" si="9587"/>
        <v>24</v>
      </c>
      <c r="O75990">
        <f t="shared" si="9588"/>
        <v>1.6093635757291089</v>
      </c>
    </row>
    <row r="75991" spans="2:15" x14ac:dyDescent="0.25">
      <c r="B75991" s="3">
        <v>45193.375</v>
      </c>
      <c r="C75991">
        <v>15.5304</v>
      </c>
      <c r="D75991">
        <v>71.338999999999999</v>
      </c>
      <c r="E75991">
        <v>14.7065</v>
      </c>
      <c r="F75991">
        <v>72.372</v>
      </c>
      <c r="G75991">
        <f t="shared" si="9581"/>
        <v>0.82390000000000008</v>
      </c>
      <c r="H75991" s="4">
        <f t="shared" si="9582"/>
        <v>0.58047616095232191</v>
      </c>
      <c r="I75991" s="4">
        <f t="shared" si="9583"/>
        <v>0.2604761609523219</v>
      </c>
      <c r="J75991">
        <f t="shared" si="9584"/>
        <v>1.5424143244739119</v>
      </c>
      <c r="L75991">
        <f t="shared" si="9585"/>
        <v>2023</v>
      </c>
      <c r="M75991">
        <f t="shared" si="9586"/>
        <v>9</v>
      </c>
      <c r="N75991">
        <f t="shared" si="9587"/>
        <v>24</v>
      </c>
      <c r="O75991">
        <f t="shared" si="9588"/>
        <v>1.5424143244739119</v>
      </c>
    </row>
    <row r="75992" spans="2:15" x14ac:dyDescent="0.25">
      <c r="B75992" s="3">
        <v>45193.416666666664</v>
      </c>
      <c r="C75992">
        <v>15.532500000000001</v>
      </c>
      <c r="D75992">
        <v>71.512</v>
      </c>
      <c r="E75992">
        <v>14.711600000000001</v>
      </c>
      <c r="F75992">
        <v>75.659000000000006</v>
      </c>
      <c r="G75992">
        <f t="shared" si="9581"/>
        <v>0.82089999999999996</v>
      </c>
      <c r="H75992" s="4">
        <f t="shared" si="9582"/>
        <v>0.57836252036140423</v>
      </c>
      <c r="I75992" s="4">
        <f t="shared" si="9583"/>
        <v>0.25836252036140422</v>
      </c>
      <c r="J75992">
        <f t="shared" si="9584"/>
        <v>1.4958617228149786</v>
      </c>
      <c r="L75992">
        <f t="shared" si="9585"/>
        <v>2023</v>
      </c>
      <c r="M75992">
        <f t="shared" si="9586"/>
        <v>9</v>
      </c>
      <c r="N75992">
        <f t="shared" si="9587"/>
        <v>24</v>
      </c>
      <c r="O75992">
        <f t="shared" si="9588"/>
        <v>1.4958617228149786</v>
      </c>
    </row>
    <row r="75993" spans="2:15" x14ac:dyDescent="0.25">
      <c r="B75993" s="3">
        <v>45193.458333333336</v>
      </c>
      <c r="C75993">
        <v>15.5273</v>
      </c>
      <c r="D75993">
        <v>71.855999999999995</v>
      </c>
      <c r="E75993">
        <v>14.708399999999999</v>
      </c>
      <c r="F75993">
        <v>78.097999999999999</v>
      </c>
      <c r="G75993">
        <f t="shared" ref="G75993:G76056" si="9589">C75993-E75993</f>
        <v>0.81890000000000107</v>
      </c>
      <c r="H75993" s="4">
        <f t="shared" ref="H75993:H76056" si="9590">1000*G75993/2.2/(2.54^2)/100</f>
        <v>0.57695342663412674</v>
      </c>
      <c r="I75993" s="4">
        <f t="shared" ref="I75993:I76056" si="9591">H75993-($Y$3-$Y$4)/100</f>
        <v>0.25695342663412674</v>
      </c>
      <c r="J75993">
        <f t="shared" ref="J75993:J76056" si="9592">IF(I75993&lt;0,0,243.07*I75993^3.7614)</f>
        <v>1.4654052815879526</v>
      </c>
      <c r="L75993">
        <f t="shared" ref="L75993:L76056" si="9593">YEAR(B75993)</f>
        <v>2023</v>
      </c>
      <c r="M75993">
        <f t="shared" ref="M75993:M76056" si="9594">MONTH(B75993)</f>
        <v>9</v>
      </c>
      <c r="N75993">
        <f t="shared" ref="N75993:N76056" si="9595">DAY(B75993)</f>
        <v>24</v>
      </c>
      <c r="O75993">
        <f t="shared" ref="O75993:O76056" si="9596">J75993</f>
        <v>1.4654052815879526</v>
      </c>
    </row>
    <row r="75994" spans="2:15" x14ac:dyDescent="0.25">
      <c r="B75994" s="3">
        <v>45193.5</v>
      </c>
      <c r="C75994">
        <v>15.514699999999999</v>
      </c>
      <c r="D75994">
        <v>72.198999999999998</v>
      </c>
      <c r="E75994">
        <v>14.6975</v>
      </c>
      <c r="F75994">
        <v>80.911000000000001</v>
      </c>
      <c r="G75994">
        <f t="shared" si="9589"/>
        <v>0.8171999999999997</v>
      </c>
      <c r="H75994" s="4">
        <f t="shared" si="9590"/>
        <v>0.57575569696593909</v>
      </c>
      <c r="I75994" s="4">
        <f t="shared" si="9591"/>
        <v>0.25575569696593908</v>
      </c>
      <c r="J75994">
        <f t="shared" si="9592"/>
        <v>1.4398773700938654</v>
      </c>
      <c r="L75994">
        <f t="shared" si="9593"/>
        <v>2023</v>
      </c>
      <c r="M75994">
        <f t="shared" si="9594"/>
        <v>9</v>
      </c>
      <c r="N75994">
        <f t="shared" si="9595"/>
        <v>24</v>
      </c>
      <c r="O75994">
        <f t="shared" si="9596"/>
        <v>1.4398773700938654</v>
      </c>
    </row>
    <row r="75995" spans="2:15" x14ac:dyDescent="0.25">
      <c r="B75995" s="3">
        <v>45193.541666666664</v>
      </c>
      <c r="C75995">
        <v>15.505000000000001</v>
      </c>
      <c r="D75995">
        <v>72.545000000000002</v>
      </c>
      <c r="E75995">
        <v>14.6877</v>
      </c>
      <c r="F75995">
        <v>82.507999999999996</v>
      </c>
      <c r="G75995">
        <f t="shared" si="9589"/>
        <v>0.81730000000000125</v>
      </c>
      <c r="H75995" s="4">
        <f t="shared" si="9590"/>
        <v>0.57582615165230411</v>
      </c>
      <c r="I75995" s="4">
        <f t="shared" si="9591"/>
        <v>0.2558261516523041</v>
      </c>
      <c r="J75995">
        <f t="shared" si="9592"/>
        <v>1.4413699059569893</v>
      </c>
      <c r="L75995">
        <f t="shared" si="9593"/>
        <v>2023</v>
      </c>
      <c r="M75995">
        <f t="shared" si="9594"/>
        <v>9</v>
      </c>
      <c r="N75995">
        <f t="shared" si="9595"/>
        <v>24</v>
      </c>
      <c r="O75995">
        <f t="shared" si="9596"/>
        <v>1.4413699059569893</v>
      </c>
    </row>
    <row r="75996" spans="2:15" x14ac:dyDescent="0.25">
      <c r="B75996" s="3">
        <v>45193.583333333336</v>
      </c>
      <c r="C75996">
        <v>15.4916</v>
      </c>
      <c r="D75996">
        <v>72.718000000000004</v>
      </c>
      <c r="E75996">
        <v>14.6813</v>
      </c>
      <c r="F75996">
        <v>82.864000000000004</v>
      </c>
      <c r="G75996">
        <f t="shared" si="9589"/>
        <v>0.8102999999999998</v>
      </c>
      <c r="H75996" s="4">
        <f t="shared" si="9590"/>
        <v>0.5708943236068289</v>
      </c>
      <c r="I75996" s="4">
        <f t="shared" si="9591"/>
        <v>0.2508943236068289</v>
      </c>
      <c r="J75996">
        <f t="shared" si="9592"/>
        <v>1.3396032431288409</v>
      </c>
      <c r="L75996">
        <f t="shared" si="9593"/>
        <v>2023</v>
      </c>
      <c r="M75996">
        <f t="shared" si="9594"/>
        <v>9</v>
      </c>
      <c r="N75996">
        <f t="shared" si="9595"/>
        <v>24</v>
      </c>
      <c r="O75996">
        <f t="shared" si="9596"/>
        <v>1.3396032431288409</v>
      </c>
    </row>
    <row r="75997" spans="2:15" x14ac:dyDescent="0.25">
      <c r="B75997" s="3">
        <v>45193.625</v>
      </c>
      <c r="C75997">
        <v>15.4892</v>
      </c>
      <c r="D75997">
        <v>72.891000000000005</v>
      </c>
      <c r="E75997">
        <v>14.6783</v>
      </c>
      <c r="F75997">
        <v>81.796999999999997</v>
      </c>
      <c r="G75997">
        <f t="shared" si="9589"/>
        <v>0.81090000000000018</v>
      </c>
      <c r="H75997" s="4">
        <f t="shared" si="9590"/>
        <v>0.57131705172501268</v>
      </c>
      <c r="I75997" s="4">
        <f t="shared" si="9591"/>
        <v>0.25131705172501267</v>
      </c>
      <c r="J75997">
        <f t="shared" si="9592"/>
        <v>1.3481127842953731</v>
      </c>
      <c r="L75997">
        <f t="shared" si="9593"/>
        <v>2023</v>
      </c>
      <c r="M75997">
        <f t="shared" si="9594"/>
        <v>9</v>
      </c>
      <c r="N75997">
        <f t="shared" si="9595"/>
        <v>24</v>
      </c>
      <c r="O75997">
        <f t="shared" si="9596"/>
        <v>1.3481127842953731</v>
      </c>
    </row>
    <row r="75998" spans="2:15" x14ac:dyDescent="0.25">
      <c r="B75998" s="3">
        <v>45193.666666666664</v>
      </c>
      <c r="C75998">
        <v>15.485099999999999</v>
      </c>
      <c r="D75998">
        <v>73.061999999999998</v>
      </c>
      <c r="E75998">
        <v>14.675599999999999</v>
      </c>
      <c r="F75998">
        <v>81.441999999999993</v>
      </c>
      <c r="G75998">
        <f t="shared" si="9589"/>
        <v>0.80949999999999989</v>
      </c>
      <c r="H75998" s="4">
        <f t="shared" si="9590"/>
        <v>0.57033068611591764</v>
      </c>
      <c r="I75998" s="4">
        <f t="shared" si="9591"/>
        <v>0.25033068611591763</v>
      </c>
      <c r="J75998">
        <f t="shared" si="9592"/>
        <v>1.3283186122444313</v>
      </c>
      <c r="L75998">
        <f t="shared" si="9593"/>
        <v>2023</v>
      </c>
      <c r="M75998">
        <f t="shared" si="9594"/>
        <v>9</v>
      </c>
      <c r="N75998">
        <f t="shared" si="9595"/>
        <v>24</v>
      </c>
      <c r="O75998">
        <f t="shared" si="9596"/>
        <v>1.3283186122444313</v>
      </c>
    </row>
    <row r="75999" spans="2:15" x14ac:dyDescent="0.25">
      <c r="B75999" s="3">
        <v>45193.708333333336</v>
      </c>
      <c r="C75999">
        <v>15.486499999999999</v>
      </c>
      <c r="D75999">
        <v>73.061999999999998</v>
      </c>
      <c r="E75999">
        <v>14.6778</v>
      </c>
      <c r="F75999">
        <v>79.677999999999997</v>
      </c>
      <c r="G75999">
        <f t="shared" si="9589"/>
        <v>0.80869999999999997</v>
      </c>
      <c r="H75999" s="4">
        <f t="shared" si="9590"/>
        <v>0.56976704862500616</v>
      </c>
      <c r="I75999" s="4">
        <f t="shared" si="9591"/>
        <v>0.24976704862500615</v>
      </c>
      <c r="J75999">
        <f t="shared" si="9592"/>
        <v>1.3171039257539279</v>
      </c>
      <c r="L75999">
        <f t="shared" si="9593"/>
        <v>2023</v>
      </c>
      <c r="M75999">
        <f t="shared" si="9594"/>
        <v>9</v>
      </c>
      <c r="N75999">
        <f t="shared" si="9595"/>
        <v>24</v>
      </c>
      <c r="O75999">
        <f t="shared" si="9596"/>
        <v>1.3171039257539279</v>
      </c>
    </row>
    <row r="76000" spans="2:15" x14ac:dyDescent="0.25">
      <c r="B76000" s="3">
        <v>45193.75</v>
      </c>
      <c r="C76000">
        <v>15.4932</v>
      </c>
      <c r="D76000">
        <v>73.233999999999995</v>
      </c>
      <c r="E76000">
        <v>14.687799999999999</v>
      </c>
      <c r="F76000">
        <v>77.573999999999998</v>
      </c>
      <c r="G76000">
        <f t="shared" si="9589"/>
        <v>0.80540000000000056</v>
      </c>
      <c r="H76000" s="4">
        <f t="shared" si="9590"/>
        <v>0.56744204397499731</v>
      </c>
      <c r="I76000" s="4">
        <f t="shared" si="9591"/>
        <v>0.24744204397499731</v>
      </c>
      <c r="J76000">
        <f t="shared" si="9592"/>
        <v>1.2715767047921962</v>
      </c>
      <c r="L76000">
        <f t="shared" si="9593"/>
        <v>2023</v>
      </c>
      <c r="M76000">
        <f t="shared" si="9594"/>
        <v>9</v>
      </c>
      <c r="N76000">
        <f t="shared" si="9595"/>
        <v>24</v>
      </c>
      <c r="O76000">
        <f t="shared" si="9596"/>
        <v>1.2715767047921962</v>
      </c>
    </row>
    <row r="76001" spans="2:15" x14ac:dyDescent="0.25">
      <c r="B76001" s="3">
        <v>45193.791666666664</v>
      </c>
      <c r="C76001">
        <v>15.4993</v>
      </c>
      <c r="D76001">
        <v>73.233999999999995</v>
      </c>
      <c r="E76001">
        <v>14.6877</v>
      </c>
      <c r="F76001">
        <v>74.963999999999999</v>
      </c>
      <c r="G76001">
        <f t="shared" si="9589"/>
        <v>0.81160000000000032</v>
      </c>
      <c r="H76001" s="4">
        <f t="shared" si="9590"/>
        <v>0.57181023452956015</v>
      </c>
      <c r="I76001" s="4">
        <f t="shared" si="9591"/>
        <v>0.25181023452956014</v>
      </c>
      <c r="J76001">
        <f t="shared" si="9592"/>
        <v>1.3580906622821589</v>
      </c>
      <c r="L76001">
        <f t="shared" si="9593"/>
        <v>2023</v>
      </c>
      <c r="M76001">
        <f t="shared" si="9594"/>
        <v>9</v>
      </c>
      <c r="N76001">
        <f t="shared" si="9595"/>
        <v>24</v>
      </c>
      <c r="O76001">
        <f t="shared" si="9596"/>
        <v>1.3580906622821589</v>
      </c>
    </row>
    <row r="76002" spans="2:15" x14ac:dyDescent="0.25">
      <c r="B76002" s="3">
        <v>45193.833333333336</v>
      </c>
      <c r="C76002">
        <v>15.509</v>
      </c>
      <c r="D76002">
        <v>73.406999999999996</v>
      </c>
      <c r="E76002">
        <v>14.694800000000001</v>
      </c>
      <c r="F76002">
        <v>72.372</v>
      </c>
      <c r="G76002">
        <f t="shared" si="9589"/>
        <v>0.81419999999999959</v>
      </c>
      <c r="H76002" s="4">
        <f t="shared" si="9590"/>
        <v>0.57364205637502153</v>
      </c>
      <c r="I76002" s="4">
        <f t="shared" si="9591"/>
        <v>0.25364205637502152</v>
      </c>
      <c r="J76002">
        <f t="shared" si="9592"/>
        <v>1.3956265705076729</v>
      </c>
      <c r="L76002">
        <f t="shared" si="9593"/>
        <v>2023</v>
      </c>
      <c r="M76002">
        <f t="shared" si="9594"/>
        <v>9</v>
      </c>
      <c r="N76002">
        <f t="shared" si="9595"/>
        <v>24</v>
      </c>
      <c r="O76002">
        <f t="shared" si="9596"/>
        <v>1.3956265705076729</v>
      </c>
    </row>
    <row r="76003" spans="2:15" x14ac:dyDescent="0.25">
      <c r="B76003" s="3">
        <v>45193.875</v>
      </c>
      <c r="C76003">
        <v>15.5137</v>
      </c>
      <c r="D76003">
        <v>73.406999999999996</v>
      </c>
      <c r="E76003">
        <v>14.702199999999999</v>
      </c>
      <c r="F76003">
        <v>70.308000000000007</v>
      </c>
      <c r="G76003">
        <f t="shared" si="9589"/>
        <v>0.81150000000000055</v>
      </c>
      <c r="H76003" s="4">
        <f t="shared" si="9590"/>
        <v>0.57173977984319646</v>
      </c>
      <c r="I76003" s="4">
        <f t="shared" si="9591"/>
        <v>0.25173977984319645</v>
      </c>
      <c r="J76003">
        <f t="shared" si="9592"/>
        <v>1.3566619426425197</v>
      </c>
      <c r="L76003">
        <f t="shared" si="9593"/>
        <v>2023</v>
      </c>
      <c r="M76003">
        <f t="shared" si="9594"/>
        <v>9</v>
      </c>
      <c r="N76003">
        <f t="shared" si="9595"/>
        <v>24</v>
      </c>
      <c r="O76003">
        <f t="shared" si="9596"/>
        <v>1.3566619426425197</v>
      </c>
    </row>
    <row r="76004" spans="2:15" x14ac:dyDescent="0.25">
      <c r="B76004" s="3">
        <v>45193.916666666664</v>
      </c>
      <c r="C76004">
        <v>15.5222</v>
      </c>
      <c r="D76004">
        <v>73.233999999999995</v>
      </c>
      <c r="E76004">
        <v>14.709</v>
      </c>
      <c r="F76004">
        <v>68.591999999999999</v>
      </c>
      <c r="G76004">
        <f t="shared" si="9589"/>
        <v>0.81320000000000014</v>
      </c>
      <c r="H76004" s="4">
        <f t="shared" si="9590"/>
        <v>0.57293750951138267</v>
      </c>
      <c r="I76004" s="4">
        <f t="shared" si="9591"/>
        <v>0.25293750951138266</v>
      </c>
      <c r="J76004">
        <f t="shared" si="9592"/>
        <v>1.3811007294721998</v>
      </c>
      <c r="L76004">
        <f t="shared" si="9593"/>
        <v>2023</v>
      </c>
      <c r="M76004">
        <f t="shared" si="9594"/>
        <v>9</v>
      </c>
      <c r="N76004">
        <f t="shared" si="9595"/>
        <v>24</v>
      </c>
      <c r="O76004">
        <f t="shared" si="9596"/>
        <v>1.3811007294721998</v>
      </c>
    </row>
    <row r="76005" spans="2:15" x14ac:dyDescent="0.25">
      <c r="B76005" s="3">
        <v>45193.958333333336</v>
      </c>
      <c r="C76005">
        <v>15.521800000000001</v>
      </c>
      <c r="D76005">
        <v>73.061999999999998</v>
      </c>
      <c r="E76005">
        <v>14.711499999999999</v>
      </c>
      <c r="F76005">
        <v>67.391999999999996</v>
      </c>
      <c r="G76005">
        <f t="shared" si="9589"/>
        <v>0.81030000000000157</v>
      </c>
      <c r="H76005" s="4">
        <f t="shared" si="9590"/>
        <v>0.57089432360683001</v>
      </c>
      <c r="I76005" s="4">
        <f t="shared" si="9591"/>
        <v>0.25089432360683001</v>
      </c>
      <c r="J76005">
        <f t="shared" si="9592"/>
        <v>1.3396032431288634</v>
      </c>
      <c r="L76005">
        <f t="shared" si="9593"/>
        <v>2023</v>
      </c>
      <c r="M76005">
        <f t="shared" si="9594"/>
        <v>9</v>
      </c>
      <c r="N76005">
        <f t="shared" si="9595"/>
        <v>24</v>
      </c>
      <c r="O76005">
        <f t="shared" si="9596"/>
        <v>1.3396032431288634</v>
      </c>
    </row>
    <row r="76006" spans="2:15" x14ac:dyDescent="0.25">
      <c r="B76006" s="3">
        <v>45194</v>
      </c>
      <c r="C76006">
        <v>15.5243</v>
      </c>
      <c r="D76006">
        <v>72.891000000000005</v>
      </c>
      <c r="E76006">
        <v>14.71</v>
      </c>
      <c r="F76006">
        <v>66.366</v>
      </c>
      <c r="G76006">
        <f t="shared" si="9589"/>
        <v>0.81429999999999936</v>
      </c>
      <c r="H76006" s="4">
        <f t="shared" si="9590"/>
        <v>0.57371251106138532</v>
      </c>
      <c r="I76006" s="4">
        <f t="shared" si="9591"/>
        <v>0.25371251106138532</v>
      </c>
      <c r="J76006">
        <f t="shared" si="9592"/>
        <v>1.3970852971854613</v>
      </c>
      <c r="L76006">
        <f t="shared" si="9593"/>
        <v>2023</v>
      </c>
      <c r="M76006">
        <f t="shared" si="9594"/>
        <v>9</v>
      </c>
      <c r="N76006">
        <f t="shared" si="9595"/>
        <v>25</v>
      </c>
      <c r="O76006">
        <f t="shared" si="9596"/>
        <v>1.3970852971854613</v>
      </c>
    </row>
    <row r="76007" spans="2:15" x14ac:dyDescent="0.25">
      <c r="B76007" s="3">
        <v>45194.041666666664</v>
      </c>
      <c r="C76007">
        <v>15.5243</v>
      </c>
      <c r="D76007">
        <v>72.891000000000005</v>
      </c>
      <c r="E76007">
        <v>14.7096</v>
      </c>
      <c r="F76007">
        <v>66.192999999999998</v>
      </c>
      <c r="G76007">
        <f t="shared" si="9589"/>
        <v>0.8147000000000002</v>
      </c>
      <c r="H76007" s="4">
        <f t="shared" si="9590"/>
        <v>0.57399432980684151</v>
      </c>
      <c r="I76007" s="4">
        <f t="shared" si="9591"/>
        <v>0.2539943298068415</v>
      </c>
      <c r="J76007">
        <f t="shared" si="9592"/>
        <v>1.4029313995692823</v>
      </c>
      <c r="L76007">
        <f t="shared" si="9593"/>
        <v>2023</v>
      </c>
      <c r="M76007">
        <f t="shared" si="9594"/>
        <v>9</v>
      </c>
      <c r="N76007">
        <f t="shared" si="9595"/>
        <v>25</v>
      </c>
      <c r="O76007">
        <f t="shared" si="9596"/>
        <v>1.4029313995692823</v>
      </c>
    </row>
    <row r="76008" spans="2:15" x14ac:dyDescent="0.25">
      <c r="B76008" s="3">
        <v>45194.083333333336</v>
      </c>
      <c r="C76008">
        <v>15.5192</v>
      </c>
      <c r="D76008">
        <v>72.718000000000004</v>
      </c>
      <c r="E76008">
        <v>14.706099999999999</v>
      </c>
      <c r="F76008">
        <v>65.509</v>
      </c>
      <c r="G76008">
        <f t="shared" si="9589"/>
        <v>0.81310000000000038</v>
      </c>
      <c r="H76008" s="4">
        <f t="shared" si="9590"/>
        <v>0.57286705482501898</v>
      </c>
      <c r="I76008" s="4">
        <f t="shared" si="9591"/>
        <v>0.25286705482501898</v>
      </c>
      <c r="J76008">
        <f t="shared" si="9592"/>
        <v>1.3796542759165176</v>
      </c>
      <c r="L76008">
        <f t="shared" si="9593"/>
        <v>2023</v>
      </c>
      <c r="M76008">
        <f t="shared" si="9594"/>
        <v>9</v>
      </c>
      <c r="N76008">
        <f t="shared" si="9595"/>
        <v>25</v>
      </c>
      <c r="O76008">
        <f t="shared" si="9596"/>
        <v>1.3796542759165176</v>
      </c>
    </row>
    <row r="76009" spans="2:15" x14ac:dyDescent="0.25">
      <c r="B76009" s="3">
        <v>45194.125</v>
      </c>
      <c r="C76009">
        <v>15.518700000000001</v>
      </c>
      <c r="D76009">
        <v>72.545000000000002</v>
      </c>
      <c r="E76009">
        <v>14.7042</v>
      </c>
      <c r="F76009">
        <v>64.825000000000003</v>
      </c>
      <c r="G76009">
        <f t="shared" si="9589"/>
        <v>0.81450000000000067</v>
      </c>
      <c r="H76009" s="4">
        <f t="shared" si="9590"/>
        <v>0.57385342043411403</v>
      </c>
      <c r="I76009" s="4">
        <f t="shared" si="9591"/>
        <v>0.25385342043411402</v>
      </c>
      <c r="J76009">
        <f t="shared" si="9592"/>
        <v>1.4000061081478696</v>
      </c>
      <c r="L76009">
        <f t="shared" si="9593"/>
        <v>2023</v>
      </c>
      <c r="M76009">
        <f t="shared" si="9594"/>
        <v>9</v>
      </c>
      <c r="N76009">
        <f t="shared" si="9595"/>
        <v>25</v>
      </c>
      <c r="O76009">
        <f t="shared" si="9596"/>
        <v>1.4000061081478696</v>
      </c>
    </row>
    <row r="76010" spans="2:15" x14ac:dyDescent="0.25">
      <c r="B76010" s="3">
        <v>45194.166666666664</v>
      </c>
      <c r="C76010">
        <v>15.5151</v>
      </c>
      <c r="D76010">
        <v>72.372</v>
      </c>
      <c r="E76010">
        <v>14.699299999999999</v>
      </c>
      <c r="F76010">
        <v>64.138999999999996</v>
      </c>
      <c r="G76010">
        <f t="shared" si="9589"/>
        <v>0.81580000000000119</v>
      </c>
      <c r="H76010" s="4">
        <f t="shared" si="9590"/>
        <v>0.57476933135684538</v>
      </c>
      <c r="I76010" s="4">
        <f t="shared" si="9591"/>
        <v>0.25476933135684537</v>
      </c>
      <c r="J76010">
        <f t="shared" si="9592"/>
        <v>1.4191007864864409</v>
      </c>
      <c r="L76010">
        <f t="shared" si="9593"/>
        <v>2023</v>
      </c>
      <c r="M76010">
        <f t="shared" si="9594"/>
        <v>9</v>
      </c>
      <c r="N76010">
        <f t="shared" si="9595"/>
        <v>25</v>
      </c>
      <c r="O76010">
        <f t="shared" si="9596"/>
        <v>1.4191007864864409</v>
      </c>
    </row>
    <row r="76011" spans="2:15" x14ac:dyDescent="0.25">
      <c r="B76011" s="3">
        <v>45194.208333333336</v>
      </c>
      <c r="C76011">
        <v>15.514699999999999</v>
      </c>
      <c r="D76011">
        <v>72.198999999999998</v>
      </c>
      <c r="E76011">
        <v>14.703200000000001</v>
      </c>
      <c r="F76011">
        <v>63.968000000000004</v>
      </c>
      <c r="G76011">
        <f t="shared" si="9589"/>
        <v>0.81149999999999878</v>
      </c>
      <c r="H76011" s="4">
        <f t="shared" si="9590"/>
        <v>0.57173977984319502</v>
      </c>
      <c r="I76011" s="4">
        <f t="shared" si="9591"/>
        <v>0.25173977984319501</v>
      </c>
      <c r="J76011">
        <f t="shared" si="9592"/>
        <v>1.3566619426424922</v>
      </c>
      <c r="L76011">
        <f t="shared" si="9593"/>
        <v>2023</v>
      </c>
      <c r="M76011">
        <f t="shared" si="9594"/>
        <v>9</v>
      </c>
      <c r="N76011">
        <f t="shared" si="9595"/>
        <v>25</v>
      </c>
      <c r="O76011">
        <f t="shared" si="9596"/>
        <v>1.3566619426424922</v>
      </c>
    </row>
    <row r="76012" spans="2:15" x14ac:dyDescent="0.25">
      <c r="B76012" s="3">
        <v>45194.25</v>
      </c>
      <c r="C76012">
        <v>15.5228</v>
      </c>
      <c r="D76012">
        <v>71.855999999999995</v>
      </c>
      <c r="E76012">
        <v>14.7096</v>
      </c>
      <c r="F76012">
        <v>63.625999999999998</v>
      </c>
      <c r="G76012">
        <f t="shared" si="9589"/>
        <v>0.81320000000000014</v>
      </c>
      <c r="H76012" s="4">
        <f t="shared" si="9590"/>
        <v>0.57293750951138267</v>
      </c>
      <c r="I76012" s="4">
        <f t="shared" si="9591"/>
        <v>0.25293750951138266</v>
      </c>
      <c r="J76012">
        <f t="shared" si="9592"/>
        <v>1.3811007294721998</v>
      </c>
      <c r="L76012">
        <f t="shared" si="9593"/>
        <v>2023</v>
      </c>
      <c r="M76012">
        <f t="shared" si="9594"/>
        <v>9</v>
      </c>
      <c r="N76012">
        <f t="shared" si="9595"/>
        <v>25</v>
      </c>
      <c r="O76012">
        <f t="shared" si="9596"/>
        <v>1.3811007294721998</v>
      </c>
    </row>
    <row r="76013" spans="2:15" x14ac:dyDescent="0.25">
      <c r="B76013" s="3">
        <v>45194.291666666664</v>
      </c>
      <c r="C76013">
        <v>15.531499999999999</v>
      </c>
      <c r="D76013">
        <v>71.683000000000007</v>
      </c>
      <c r="E76013">
        <v>14.7189</v>
      </c>
      <c r="F76013">
        <v>63.796999999999997</v>
      </c>
      <c r="G76013">
        <f t="shared" si="9589"/>
        <v>0.81259999999999977</v>
      </c>
      <c r="H76013" s="4">
        <f t="shared" si="9590"/>
        <v>0.572514781393199</v>
      </c>
      <c r="I76013" s="4">
        <f t="shared" si="9591"/>
        <v>0.25251478139319899</v>
      </c>
      <c r="J76013">
        <f t="shared" si="9592"/>
        <v>1.3724386841211276</v>
      </c>
      <c r="L76013">
        <f t="shared" si="9593"/>
        <v>2023</v>
      </c>
      <c r="M76013">
        <f t="shared" si="9594"/>
        <v>9</v>
      </c>
      <c r="N76013">
        <f t="shared" si="9595"/>
        <v>25</v>
      </c>
      <c r="O76013">
        <f t="shared" si="9596"/>
        <v>1.3724386841211276</v>
      </c>
    </row>
    <row r="76014" spans="2:15" x14ac:dyDescent="0.25">
      <c r="B76014" s="3">
        <v>45194.333333333336</v>
      </c>
      <c r="C76014">
        <v>15.537599999999999</v>
      </c>
      <c r="D76014">
        <v>71.683000000000007</v>
      </c>
      <c r="E76014">
        <v>14.728400000000001</v>
      </c>
      <c r="F76014">
        <v>67.734999999999999</v>
      </c>
      <c r="G76014">
        <f t="shared" si="9589"/>
        <v>0.80919999999999881</v>
      </c>
      <c r="H76014" s="4">
        <f t="shared" si="9590"/>
        <v>0.57011932205682503</v>
      </c>
      <c r="I76014" s="4">
        <f t="shared" si="9591"/>
        <v>0.25011932205682502</v>
      </c>
      <c r="J76014">
        <f t="shared" si="9592"/>
        <v>1.32410492309849</v>
      </c>
      <c r="L76014">
        <f t="shared" si="9593"/>
        <v>2023</v>
      </c>
      <c r="M76014">
        <f t="shared" si="9594"/>
        <v>9</v>
      </c>
      <c r="N76014">
        <f t="shared" si="9595"/>
        <v>25</v>
      </c>
      <c r="O76014">
        <f t="shared" si="9596"/>
        <v>1.32410492309849</v>
      </c>
    </row>
    <row r="76015" spans="2:15" x14ac:dyDescent="0.25">
      <c r="B76015" s="3">
        <v>45194.375</v>
      </c>
      <c r="C76015">
        <v>15.539099999999999</v>
      </c>
      <c r="D76015">
        <v>71.683000000000007</v>
      </c>
      <c r="E76015">
        <v>14.7334</v>
      </c>
      <c r="F76015">
        <v>70.995000000000005</v>
      </c>
      <c r="G76015">
        <f t="shared" si="9589"/>
        <v>0.80569999999999986</v>
      </c>
      <c r="H76015" s="4">
        <f t="shared" si="9590"/>
        <v>0.5676534080340887</v>
      </c>
      <c r="I76015" s="4">
        <f t="shared" si="9591"/>
        <v>0.2476534080340887</v>
      </c>
      <c r="J76015">
        <f t="shared" si="9592"/>
        <v>1.2756670681223519</v>
      </c>
      <c r="L76015">
        <f t="shared" si="9593"/>
        <v>2023</v>
      </c>
      <c r="M76015">
        <f t="shared" si="9594"/>
        <v>9</v>
      </c>
      <c r="N76015">
        <f t="shared" si="9595"/>
        <v>25</v>
      </c>
      <c r="O76015">
        <f t="shared" si="9596"/>
        <v>1.2756670681223519</v>
      </c>
    </row>
    <row r="76016" spans="2:15" x14ac:dyDescent="0.25">
      <c r="B76016" s="3">
        <v>45194.416666666664</v>
      </c>
      <c r="C76016">
        <v>15.535600000000001</v>
      </c>
      <c r="D76016">
        <v>72.028000000000006</v>
      </c>
      <c r="E76016">
        <v>14.7308</v>
      </c>
      <c r="F76016">
        <v>76.703000000000003</v>
      </c>
      <c r="G76016">
        <f t="shared" si="9589"/>
        <v>0.80480000000000018</v>
      </c>
      <c r="H76016" s="4">
        <f t="shared" si="9590"/>
        <v>0.56701931585681353</v>
      </c>
      <c r="I76016" s="4">
        <f t="shared" si="9591"/>
        <v>0.24701931585681353</v>
      </c>
      <c r="J76016">
        <f t="shared" si="9592"/>
        <v>1.263424874295779</v>
      </c>
      <c r="L76016">
        <f t="shared" si="9593"/>
        <v>2023</v>
      </c>
      <c r="M76016">
        <f t="shared" si="9594"/>
        <v>9</v>
      </c>
      <c r="N76016">
        <f t="shared" si="9595"/>
        <v>25</v>
      </c>
      <c r="O76016">
        <f t="shared" si="9596"/>
        <v>1.263424874295779</v>
      </c>
    </row>
    <row r="76017" spans="2:15" x14ac:dyDescent="0.25">
      <c r="B76017" s="3">
        <v>45194.458333333336</v>
      </c>
      <c r="C76017">
        <v>15.539099999999999</v>
      </c>
      <c r="D76017">
        <v>72.198999999999998</v>
      </c>
      <c r="E76017">
        <v>14.734999999999999</v>
      </c>
      <c r="F76017">
        <v>81.620999999999995</v>
      </c>
      <c r="G76017">
        <f t="shared" si="9589"/>
        <v>0.80410000000000004</v>
      </c>
      <c r="H76017" s="4">
        <f t="shared" si="9590"/>
        <v>0.56652613305226607</v>
      </c>
      <c r="I76017" s="4">
        <f t="shared" si="9591"/>
        <v>0.24652613305226606</v>
      </c>
      <c r="J76017">
        <f t="shared" si="9592"/>
        <v>1.2539629705673747</v>
      </c>
      <c r="L76017">
        <f t="shared" si="9593"/>
        <v>2023</v>
      </c>
      <c r="M76017">
        <f t="shared" si="9594"/>
        <v>9</v>
      </c>
      <c r="N76017">
        <f t="shared" si="9595"/>
        <v>25</v>
      </c>
      <c r="O76017">
        <f t="shared" si="9596"/>
        <v>1.2539629705673747</v>
      </c>
    </row>
    <row r="76018" spans="2:15" x14ac:dyDescent="0.25">
      <c r="B76018" s="3">
        <v>45194.5</v>
      </c>
      <c r="C76018">
        <v>15.537000000000001</v>
      </c>
      <c r="D76018">
        <v>72.545000000000002</v>
      </c>
      <c r="E76018">
        <v>14.7361</v>
      </c>
      <c r="F76018">
        <v>83.043000000000006</v>
      </c>
      <c r="G76018">
        <f t="shared" si="9589"/>
        <v>0.80090000000000039</v>
      </c>
      <c r="H76018" s="4">
        <f t="shared" si="9590"/>
        <v>0.56427158308862102</v>
      </c>
      <c r="I76018" s="4">
        <f t="shared" si="9591"/>
        <v>0.24427158308862101</v>
      </c>
      <c r="J76018">
        <f t="shared" si="9592"/>
        <v>1.2113695812953069</v>
      </c>
      <c r="L76018">
        <f t="shared" si="9593"/>
        <v>2023</v>
      </c>
      <c r="M76018">
        <f t="shared" si="9594"/>
        <v>9</v>
      </c>
      <c r="N76018">
        <f t="shared" si="9595"/>
        <v>25</v>
      </c>
      <c r="O76018">
        <f t="shared" si="9596"/>
        <v>1.2113695812953069</v>
      </c>
    </row>
    <row r="76019" spans="2:15" x14ac:dyDescent="0.25">
      <c r="B76019" s="3">
        <v>45194.541666666664</v>
      </c>
      <c r="C76019">
        <v>15.526899999999999</v>
      </c>
      <c r="D76019">
        <v>72.718000000000004</v>
      </c>
      <c r="E76019">
        <v>14.727</v>
      </c>
      <c r="F76019">
        <v>83.399000000000001</v>
      </c>
      <c r="G76019">
        <f t="shared" si="9589"/>
        <v>0.79989999999999917</v>
      </c>
      <c r="H76019" s="4">
        <f t="shared" si="9590"/>
        <v>0.56356703622498083</v>
      </c>
      <c r="I76019" s="4">
        <f t="shared" si="9591"/>
        <v>0.24356703622498083</v>
      </c>
      <c r="J76019">
        <f t="shared" si="9592"/>
        <v>1.1982797783399173</v>
      </c>
      <c r="L76019">
        <f t="shared" si="9593"/>
        <v>2023</v>
      </c>
      <c r="M76019">
        <f t="shared" si="9594"/>
        <v>9</v>
      </c>
      <c r="N76019">
        <f t="shared" si="9595"/>
        <v>25</v>
      </c>
      <c r="O76019">
        <f t="shared" si="9596"/>
        <v>1.1982797783399173</v>
      </c>
    </row>
    <row r="76020" spans="2:15" x14ac:dyDescent="0.25">
      <c r="B76020" s="3">
        <v>45194.583333333336</v>
      </c>
      <c r="C76020">
        <v>15.5137</v>
      </c>
      <c r="D76020">
        <v>72.891000000000005</v>
      </c>
      <c r="E76020">
        <v>14.716699999999999</v>
      </c>
      <c r="F76020">
        <v>83.399000000000001</v>
      </c>
      <c r="G76020">
        <f t="shared" si="9589"/>
        <v>0.7970000000000006</v>
      </c>
      <c r="H76020" s="4">
        <f t="shared" si="9590"/>
        <v>0.56152385032042818</v>
      </c>
      <c r="I76020" s="4">
        <f t="shared" si="9591"/>
        <v>0.24152385032042817</v>
      </c>
      <c r="J76020">
        <f t="shared" si="9592"/>
        <v>1.160906367749829</v>
      </c>
      <c r="L76020">
        <f t="shared" si="9593"/>
        <v>2023</v>
      </c>
      <c r="M76020">
        <f t="shared" si="9594"/>
        <v>9</v>
      </c>
      <c r="N76020">
        <f t="shared" si="9595"/>
        <v>25</v>
      </c>
      <c r="O76020">
        <f t="shared" si="9596"/>
        <v>1.160906367749829</v>
      </c>
    </row>
    <row r="76021" spans="2:15" x14ac:dyDescent="0.25">
      <c r="B76021" s="3">
        <v>45194.625</v>
      </c>
      <c r="C76021">
        <v>15.5029</v>
      </c>
      <c r="D76021">
        <v>72.891000000000005</v>
      </c>
      <c r="E76021">
        <v>14.7074</v>
      </c>
      <c r="F76021">
        <v>85.734999999999999</v>
      </c>
      <c r="G76021">
        <f t="shared" si="9589"/>
        <v>0.79550000000000054</v>
      </c>
      <c r="H76021" s="4">
        <f t="shared" si="9590"/>
        <v>0.56046703002496945</v>
      </c>
      <c r="I76021" s="4">
        <f t="shared" si="9591"/>
        <v>0.24046703002496944</v>
      </c>
      <c r="J76021">
        <f t="shared" si="9592"/>
        <v>1.1419147093815187</v>
      </c>
      <c r="L76021">
        <f t="shared" si="9593"/>
        <v>2023</v>
      </c>
      <c r="M76021">
        <f t="shared" si="9594"/>
        <v>9</v>
      </c>
      <c r="N76021">
        <f t="shared" si="9595"/>
        <v>25</v>
      </c>
      <c r="O76021">
        <f t="shared" si="9596"/>
        <v>1.1419147093815187</v>
      </c>
    </row>
    <row r="76022" spans="2:15" x14ac:dyDescent="0.25">
      <c r="B76022" s="3">
        <v>45194.666666666664</v>
      </c>
      <c r="C76022">
        <v>15.498900000000001</v>
      </c>
      <c r="D76022">
        <v>73.061999999999998</v>
      </c>
      <c r="E76022">
        <v>14.7029</v>
      </c>
      <c r="F76022">
        <v>85.194000000000003</v>
      </c>
      <c r="G76022">
        <f t="shared" si="9589"/>
        <v>0.79600000000000115</v>
      </c>
      <c r="H76022" s="4">
        <f t="shared" si="9590"/>
        <v>0.56081930345678943</v>
      </c>
      <c r="I76022" s="4">
        <f t="shared" si="9591"/>
        <v>0.24081930345678942</v>
      </c>
      <c r="J76022">
        <f t="shared" si="9592"/>
        <v>1.1482197202131776</v>
      </c>
      <c r="L76022">
        <f t="shared" si="9593"/>
        <v>2023</v>
      </c>
      <c r="M76022">
        <f t="shared" si="9594"/>
        <v>9</v>
      </c>
      <c r="N76022">
        <f t="shared" si="9595"/>
        <v>25</v>
      </c>
      <c r="O76022">
        <f t="shared" si="9596"/>
        <v>1.1482197202131776</v>
      </c>
    </row>
    <row r="76023" spans="2:15" x14ac:dyDescent="0.25">
      <c r="B76023" s="3">
        <v>45194.708333333336</v>
      </c>
      <c r="C76023">
        <v>15.503399999999999</v>
      </c>
      <c r="D76023">
        <v>73.061999999999998</v>
      </c>
      <c r="E76023">
        <v>14.707700000000001</v>
      </c>
      <c r="F76023">
        <v>82.864000000000004</v>
      </c>
      <c r="G76023">
        <f t="shared" si="9589"/>
        <v>0.7956999999999983</v>
      </c>
      <c r="H76023" s="4">
        <f t="shared" si="9590"/>
        <v>0.56060793939769571</v>
      </c>
      <c r="I76023" s="4">
        <f t="shared" si="9591"/>
        <v>0.2406079393976957</v>
      </c>
      <c r="J76023">
        <f t="shared" si="9592"/>
        <v>1.1444336555184809</v>
      </c>
      <c r="L76023">
        <f t="shared" si="9593"/>
        <v>2023</v>
      </c>
      <c r="M76023">
        <f t="shared" si="9594"/>
        <v>9</v>
      </c>
      <c r="N76023">
        <f t="shared" si="9595"/>
        <v>25</v>
      </c>
      <c r="O76023">
        <f t="shared" si="9596"/>
        <v>1.1444336555184809</v>
      </c>
    </row>
    <row r="76024" spans="2:15" x14ac:dyDescent="0.25">
      <c r="B76024" s="3">
        <v>45194.75</v>
      </c>
      <c r="C76024">
        <v>15.551399999999999</v>
      </c>
      <c r="D76024">
        <v>73.233999999999995</v>
      </c>
      <c r="E76024">
        <v>14.7255</v>
      </c>
      <c r="F76024">
        <v>77.923000000000002</v>
      </c>
      <c r="G76024">
        <f t="shared" si="9589"/>
        <v>0.82589999999999897</v>
      </c>
      <c r="H76024" s="4">
        <f t="shared" si="9590"/>
        <v>0.58188525467959951</v>
      </c>
      <c r="I76024" s="4">
        <f t="shared" si="9591"/>
        <v>0.2618852546795995</v>
      </c>
      <c r="J76024">
        <f t="shared" si="9592"/>
        <v>1.5740345135895104</v>
      </c>
      <c r="L76024">
        <f t="shared" si="9593"/>
        <v>2023</v>
      </c>
      <c r="M76024">
        <f t="shared" si="9594"/>
        <v>9</v>
      </c>
      <c r="N76024">
        <f t="shared" si="9595"/>
        <v>25</v>
      </c>
      <c r="O76024">
        <f t="shared" si="9596"/>
        <v>1.5740345135895104</v>
      </c>
    </row>
    <row r="76025" spans="2:15" x14ac:dyDescent="0.25">
      <c r="B76025" s="3">
        <v>45194.791666666664</v>
      </c>
      <c r="C76025">
        <v>15.600300000000001</v>
      </c>
      <c r="D76025">
        <v>73.233999999999995</v>
      </c>
      <c r="E76025">
        <v>14.7302</v>
      </c>
      <c r="F76025">
        <v>74.445999999999998</v>
      </c>
      <c r="G76025">
        <f t="shared" si="9589"/>
        <v>0.87010000000000076</v>
      </c>
      <c r="H76025" s="4">
        <f t="shared" si="9590"/>
        <v>0.61302622605245261</v>
      </c>
      <c r="I76025" s="4">
        <f t="shared" si="9591"/>
        <v>0.2930262260524526</v>
      </c>
      <c r="J76025">
        <f t="shared" si="9592"/>
        <v>2.4018917977106051</v>
      </c>
      <c r="L76025">
        <f t="shared" si="9593"/>
        <v>2023</v>
      </c>
      <c r="M76025">
        <f t="shared" si="9594"/>
        <v>9</v>
      </c>
      <c r="N76025">
        <f t="shared" si="9595"/>
        <v>25</v>
      </c>
      <c r="O76025">
        <f t="shared" si="9596"/>
        <v>2.4018917977106051</v>
      </c>
    </row>
    <row r="76026" spans="2:15" x14ac:dyDescent="0.25">
      <c r="B76026" s="3">
        <v>45194.833333333336</v>
      </c>
      <c r="C76026">
        <v>15.61</v>
      </c>
      <c r="D76026">
        <v>73.406999999999996</v>
      </c>
      <c r="E76026">
        <v>14.7325</v>
      </c>
      <c r="F76026">
        <v>73.753</v>
      </c>
      <c r="G76026">
        <f t="shared" si="9589"/>
        <v>0.8774999999999995</v>
      </c>
      <c r="H76026" s="4">
        <f t="shared" si="9590"/>
        <v>0.61823987284338178</v>
      </c>
      <c r="I76026" s="4">
        <f t="shared" si="9591"/>
        <v>0.29823987284338177</v>
      </c>
      <c r="J76026">
        <f t="shared" si="9592"/>
        <v>2.5666272784441211</v>
      </c>
      <c r="L76026">
        <f t="shared" si="9593"/>
        <v>2023</v>
      </c>
      <c r="M76026">
        <f t="shared" si="9594"/>
        <v>9</v>
      </c>
      <c r="N76026">
        <f t="shared" si="9595"/>
        <v>25</v>
      </c>
      <c r="O76026">
        <f t="shared" si="9596"/>
        <v>2.5666272784441211</v>
      </c>
    </row>
    <row r="76027" spans="2:15" x14ac:dyDescent="0.25">
      <c r="B76027" s="3">
        <v>45194.875</v>
      </c>
      <c r="C76027">
        <v>15.623799999999999</v>
      </c>
      <c r="D76027">
        <v>73.406999999999996</v>
      </c>
      <c r="E76027">
        <v>14.7393</v>
      </c>
      <c r="F76027">
        <v>73.58</v>
      </c>
      <c r="G76027">
        <f t="shared" si="9589"/>
        <v>0.88449999999999918</v>
      </c>
      <c r="H76027" s="4">
        <f t="shared" si="9590"/>
        <v>0.62317170088885576</v>
      </c>
      <c r="I76027" s="4">
        <f t="shared" si="9591"/>
        <v>0.30317170088885576</v>
      </c>
      <c r="J76027">
        <f t="shared" si="9592"/>
        <v>2.7299524823777914</v>
      </c>
      <c r="L76027">
        <f t="shared" si="9593"/>
        <v>2023</v>
      </c>
      <c r="M76027">
        <f t="shared" si="9594"/>
        <v>9</v>
      </c>
      <c r="N76027">
        <f t="shared" si="9595"/>
        <v>25</v>
      </c>
      <c r="O76027">
        <f t="shared" si="9596"/>
        <v>2.7299524823777914</v>
      </c>
    </row>
    <row r="76028" spans="2:15" x14ac:dyDescent="0.25">
      <c r="B76028" s="3">
        <v>45194.916666666664</v>
      </c>
      <c r="C76028">
        <v>15.6252</v>
      </c>
      <c r="D76028">
        <v>73.406999999999996</v>
      </c>
      <c r="E76028">
        <v>14.7447</v>
      </c>
      <c r="F76028">
        <v>73.926000000000002</v>
      </c>
      <c r="G76028">
        <f t="shared" si="9589"/>
        <v>0.88049999999999962</v>
      </c>
      <c r="H76028" s="4">
        <f t="shared" si="9590"/>
        <v>0.62035351343429934</v>
      </c>
      <c r="I76028" s="4">
        <f t="shared" si="9591"/>
        <v>0.30035351343429934</v>
      </c>
      <c r="J76028">
        <f t="shared" si="9592"/>
        <v>2.635718719185518</v>
      </c>
      <c r="L76028">
        <f t="shared" si="9593"/>
        <v>2023</v>
      </c>
      <c r="M76028">
        <f t="shared" si="9594"/>
        <v>9</v>
      </c>
      <c r="N76028">
        <f t="shared" si="9595"/>
        <v>25</v>
      </c>
      <c r="O76028">
        <f t="shared" si="9596"/>
        <v>2.635718719185518</v>
      </c>
    </row>
    <row r="76029" spans="2:15" x14ac:dyDescent="0.25">
      <c r="B76029" s="3">
        <v>45194.958333333336</v>
      </c>
      <c r="C76029">
        <v>15.6191</v>
      </c>
      <c r="D76029">
        <v>73.406999999999996</v>
      </c>
      <c r="E76029">
        <v>14.7379</v>
      </c>
      <c r="F76029">
        <v>74.097999999999999</v>
      </c>
      <c r="G76029">
        <f t="shared" si="9589"/>
        <v>0.88119999999999976</v>
      </c>
      <c r="H76029" s="4">
        <f t="shared" si="9590"/>
        <v>0.62084669623884681</v>
      </c>
      <c r="I76029" s="4">
        <f t="shared" si="9591"/>
        <v>0.3008466962388468</v>
      </c>
      <c r="J76029">
        <f t="shared" si="9592"/>
        <v>2.6520345134856518</v>
      </c>
      <c r="L76029">
        <f t="shared" si="9593"/>
        <v>2023</v>
      </c>
      <c r="M76029">
        <f t="shared" si="9594"/>
        <v>9</v>
      </c>
      <c r="N76029">
        <f t="shared" si="9595"/>
        <v>25</v>
      </c>
      <c r="O76029">
        <f t="shared" si="9596"/>
        <v>2.6520345134856518</v>
      </c>
    </row>
    <row r="76030" spans="2:15" x14ac:dyDescent="0.25">
      <c r="B76030" s="3">
        <v>45195</v>
      </c>
      <c r="C76030">
        <v>15.6197</v>
      </c>
      <c r="D76030">
        <v>73.58</v>
      </c>
      <c r="E76030">
        <v>14.7393</v>
      </c>
      <c r="F76030">
        <v>73.58</v>
      </c>
      <c r="G76030">
        <f t="shared" si="9589"/>
        <v>0.88039999999999985</v>
      </c>
      <c r="H76030" s="4">
        <f t="shared" si="9590"/>
        <v>0.62028305874793555</v>
      </c>
      <c r="I76030" s="4">
        <f t="shared" si="9591"/>
        <v>0.30028305874793554</v>
      </c>
      <c r="J76030">
        <f t="shared" si="9592"/>
        <v>2.6333939218972104</v>
      </c>
      <c r="L76030">
        <f t="shared" si="9593"/>
        <v>2023</v>
      </c>
      <c r="M76030">
        <f t="shared" si="9594"/>
        <v>9</v>
      </c>
      <c r="N76030">
        <f t="shared" si="9595"/>
        <v>26</v>
      </c>
      <c r="O76030">
        <f t="shared" si="9596"/>
        <v>2.6333939218972104</v>
      </c>
    </row>
    <row r="76031" spans="2:15" x14ac:dyDescent="0.25">
      <c r="B76031" s="3">
        <v>45195.041666666664</v>
      </c>
      <c r="C76031">
        <v>15.6166</v>
      </c>
      <c r="D76031">
        <v>73.58</v>
      </c>
      <c r="E76031">
        <v>14.736800000000001</v>
      </c>
      <c r="F76031">
        <v>73.233999999999995</v>
      </c>
      <c r="G76031">
        <f t="shared" si="9589"/>
        <v>0.87979999999999947</v>
      </c>
      <c r="H76031" s="4">
        <f t="shared" si="9590"/>
        <v>0.61986033062975177</v>
      </c>
      <c r="I76031" s="4">
        <f t="shared" si="9591"/>
        <v>0.29986033062975176</v>
      </c>
      <c r="J76031">
        <f t="shared" si="9592"/>
        <v>2.6194767371366372</v>
      </c>
      <c r="L76031">
        <f t="shared" si="9593"/>
        <v>2023</v>
      </c>
      <c r="M76031">
        <f t="shared" si="9594"/>
        <v>9</v>
      </c>
      <c r="N76031">
        <f t="shared" si="9595"/>
        <v>26</v>
      </c>
      <c r="O76031">
        <f t="shared" si="9596"/>
        <v>2.6194767371366372</v>
      </c>
    </row>
    <row r="76032" spans="2:15" x14ac:dyDescent="0.25">
      <c r="B76032" s="3">
        <v>45195.083333333336</v>
      </c>
      <c r="C76032">
        <v>15.6059</v>
      </c>
      <c r="D76032">
        <v>73.58</v>
      </c>
      <c r="E76032">
        <v>14.7286</v>
      </c>
      <c r="F76032">
        <v>72.891000000000005</v>
      </c>
      <c r="G76032">
        <f t="shared" si="9589"/>
        <v>0.87729999999999997</v>
      </c>
      <c r="H76032" s="4">
        <f t="shared" si="9590"/>
        <v>0.61809896347065407</v>
      </c>
      <c r="I76032" s="4">
        <f t="shared" si="9591"/>
        <v>0.29809896347065407</v>
      </c>
      <c r="J76032">
        <f t="shared" si="9592"/>
        <v>2.5620689755428732</v>
      </c>
      <c r="L76032">
        <f t="shared" si="9593"/>
        <v>2023</v>
      </c>
      <c r="M76032">
        <f t="shared" si="9594"/>
        <v>9</v>
      </c>
      <c r="N76032">
        <f t="shared" si="9595"/>
        <v>26</v>
      </c>
      <c r="O76032">
        <f t="shared" si="9596"/>
        <v>2.5620689755428732</v>
      </c>
    </row>
    <row r="76033" spans="2:15" x14ac:dyDescent="0.25">
      <c r="B76033" s="3">
        <v>45195.125</v>
      </c>
      <c r="C76033">
        <v>15.5982</v>
      </c>
      <c r="D76033">
        <v>73.58</v>
      </c>
      <c r="E76033">
        <v>14.720800000000001</v>
      </c>
      <c r="F76033">
        <v>72.198999999999998</v>
      </c>
      <c r="G76033">
        <f t="shared" si="9589"/>
        <v>0.87739999999999974</v>
      </c>
      <c r="H76033" s="4">
        <f t="shared" si="9590"/>
        <v>0.61816941815701798</v>
      </c>
      <c r="I76033" s="4">
        <f t="shared" si="9591"/>
        <v>0.29816941815701797</v>
      </c>
      <c r="J76033">
        <f t="shared" si="9592"/>
        <v>2.564347383427914</v>
      </c>
      <c r="L76033">
        <f t="shared" si="9593"/>
        <v>2023</v>
      </c>
      <c r="M76033">
        <f t="shared" si="9594"/>
        <v>9</v>
      </c>
      <c r="N76033">
        <f t="shared" si="9595"/>
        <v>26</v>
      </c>
      <c r="O76033">
        <f t="shared" si="9596"/>
        <v>2.564347383427914</v>
      </c>
    </row>
    <row r="76034" spans="2:15" x14ac:dyDescent="0.25">
      <c r="B76034" s="3">
        <v>45195.166666666664</v>
      </c>
      <c r="C76034">
        <v>15.6013</v>
      </c>
      <c r="D76034">
        <v>73.58</v>
      </c>
      <c r="E76034">
        <v>14.7241</v>
      </c>
      <c r="F76034">
        <v>71.855999999999995</v>
      </c>
      <c r="G76034">
        <f t="shared" si="9589"/>
        <v>0.8772000000000002</v>
      </c>
      <c r="H76034" s="4">
        <f t="shared" si="9590"/>
        <v>0.61802850878429039</v>
      </c>
      <c r="I76034" s="4">
        <f t="shared" si="9591"/>
        <v>0.29802850878429038</v>
      </c>
      <c r="J76034">
        <f t="shared" si="9592"/>
        <v>2.5597920541701202</v>
      </c>
      <c r="L76034">
        <f t="shared" si="9593"/>
        <v>2023</v>
      </c>
      <c r="M76034">
        <f t="shared" si="9594"/>
        <v>9</v>
      </c>
      <c r="N76034">
        <f t="shared" si="9595"/>
        <v>26</v>
      </c>
      <c r="O76034">
        <f t="shared" si="9596"/>
        <v>2.5597920541701202</v>
      </c>
    </row>
    <row r="76035" spans="2:15" x14ac:dyDescent="0.25">
      <c r="B76035" s="3">
        <v>45195.208333333336</v>
      </c>
      <c r="C76035">
        <v>15.598800000000001</v>
      </c>
      <c r="D76035">
        <v>73.753</v>
      </c>
      <c r="E76035">
        <v>14.7226</v>
      </c>
      <c r="F76035">
        <v>71.855999999999995</v>
      </c>
      <c r="G76035">
        <f t="shared" si="9589"/>
        <v>0.87620000000000076</v>
      </c>
      <c r="H76035" s="4">
        <f t="shared" si="9590"/>
        <v>0.61732396192065164</v>
      </c>
      <c r="I76035" s="4">
        <f t="shared" si="9591"/>
        <v>0.29732396192065164</v>
      </c>
      <c r="J76035">
        <f t="shared" si="9592"/>
        <v>2.5371044625412327</v>
      </c>
      <c r="L76035">
        <f t="shared" si="9593"/>
        <v>2023</v>
      </c>
      <c r="M76035">
        <f t="shared" si="9594"/>
        <v>9</v>
      </c>
      <c r="N76035">
        <f t="shared" si="9595"/>
        <v>26</v>
      </c>
      <c r="O76035">
        <f t="shared" si="9596"/>
        <v>2.5371044625412327</v>
      </c>
    </row>
    <row r="76036" spans="2:15" x14ac:dyDescent="0.25">
      <c r="B76036" s="3">
        <v>45195.25</v>
      </c>
      <c r="C76036">
        <v>15.600300000000001</v>
      </c>
      <c r="D76036">
        <v>73.753</v>
      </c>
      <c r="E76036">
        <v>14.7255</v>
      </c>
      <c r="F76036">
        <v>71.855999999999995</v>
      </c>
      <c r="G76036">
        <f t="shared" si="9589"/>
        <v>0.87480000000000047</v>
      </c>
      <c r="H76036" s="4">
        <f t="shared" si="9590"/>
        <v>0.61633759631155649</v>
      </c>
      <c r="I76036" s="4">
        <f t="shared" si="9591"/>
        <v>0.29633759631155648</v>
      </c>
      <c r="J76036">
        <f t="shared" si="9592"/>
        <v>2.5055902877429035</v>
      </c>
      <c r="L76036">
        <f t="shared" si="9593"/>
        <v>2023</v>
      </c>
      <c r="M76036">
        <f t="shared" si="9594"/>
        <v>9</v>
      </c>
      <c r="N76036">
        <f t="shared" si="9595"/>
        <v>26</v>
      </c>
      <c r="O76036">
        <f t="shared" si="9596"/>
        <v>2.5055902877429035</v>
      </c>
    </row>
    <row r="76037" spans="2:15" x14ac:dyDescent="0.25">
      <c r="B76037" s="3">
        <v>45195.291666666664</v>
      </c>
      <c r="C76037">
        <v>15.614000000000001</v>
      </c>
      <c r="D76037">
        <v>73.753</v>
      </c>
      <c r="E76037">
        <v>14.7379</v>
      </c>
      <c r="F76037">
        <v>72.028000000000006</v>
      </c>
      <c r="G76037">
        <f t="shared" si="9589"/>
        <v>0.87610000000000099</v>
      </c>
      <c r="H76037" s="4">
        <f t="shared" si="9590"/>
        <v>0.61725350723428785</v>
      </c>
      <c r="I76037" s="4">
        <f t="shared" si="9591"/>
        <v>0.29725350723428784</v>
      </c>
      <c r="J76037">
        <f t="shared" si="9592"/>
        <v>2.5348438519885161</v>
      </c>
      <c r="L76037">
        <f t="shared" si="9593"/>
        <v>2023</v>
      </c>
      <c r="M76037">
        <f t="shared" si="9594"/>
        <v>9</v>
      </c>
      <c r="N76037">
        <f t="shared" si="9595"/>
        <v>26</v>
      </c>
      <c r="O76037">
        <f t="shared" si="9596"/>
        <v>2.5348438519885161</v>
      </c>
    </row>
    <row r="76038" spans="2:15" x14ac:dyDescent="0.25">
      <c r="B76038" s="3">
        <v>45195.333333333336</v>
      </c>
      <c r="C76038">
        <v>15.617100000000001</v>
      </c>
      <c r="D76038">
        <v>73.753</v>
      </c>
      <c r="E76038">
        <v>14.738300000000001</v>
      </c>
      <c r="F76038">
        <v>72.718000000000004</v>
      </c>
      <c r="G76038">
        <f t="shared" si="9589"/>
        <v>0.87880000000000003</v>
      </c>
      <c r="H76038" s="4">
        <f t="shared" si="9590"/>
        <v>0.61915578376611291</v>
      </c>
      <c r="I76038" s="4">
        <f t="shared" si="9591"/>
        <v>0.2991557837661129</v>
      </c>
      <c r="J76038">
        <f t="shared" si="9592"/>
        <v>2.5964015243900587</v>
      </c>
      <c r="L76038">
        <f t="shared" si="9593"/>
        <v>2023</v>
      </c>
      <c r="M76038">
        <f t="shared" si="9594"/>
        <v>9</v>
      </c>
      <c r="N76038">
        <f t="shared" si="9595"/>
        <v>26</v>
      </c>
      <c r="O76038">
        <f t="shared" si="9596"/>
        <v>2.5964015243900587</v>
      </c>
    </row>
    <row r="76039" spans="2:15" x14ac:dyDescent="0.25">
      <c r="B76039" s="3">
        <v>45195.375</v>
      </c>
      <c r="C76039">
        <v>15.6248</v>
      </c>
      <c r="D76039">
        <v>73.753</v>
      </c>
      <c r="E76039">
        <v>14.747299999999999</v>
      </c>
      <c r="F76039">
        <v>74.790999999999997</v>
      </c>
      <c r="G76039">
        <f t="shared" si="9589"/>
        <v>0.87750000000000128</v>
      </c>
      <c r="H76039" s="4">
        <f t="shared" si="9590"/>
        <v>0.61823987284338289</v>
      </c>
      <c r="I76039" s="4">
        <f t="shared" si="9591"/>
        <v>0.29823987284338288</v>
      </c>
      <c r="J76039">
        <f t="shared" si="9592"/>
        <v>2.5666272784441571</v>
      </c>
      <c r="L76039">
        <f t="shared" si="9593"/>
        <v>2023</v>
      </c>
      <c r="M76039">
        <f t="shared" si="9594"/>
        <v>9</v>
      </c>
      <c r="N76039">
        <f t="shared" si="9595"/>
        <v>26</v>
      </c>
      <c r="O76039">
        <f t="shared" si="9596"/>
        <v>2.5666272784441571</v>
      </c>
    </row>
    <row r="76040" spans="2:15" x14ac:dyDescent="0.25">
      <c r="B76040" s="3">
        <v>45195.416666666664</v>
      </c>
      <c r="C76040">
        <v>15.629300000000001</v>
      </c>
      <c r="D76040">
        <v>73.753</v>
      </c>
      <c r="E76040">
        <v>14.7514</v>
      </c>
      <c r="F76040">
        <v>77.224999999999994</v>
      </c>
      <c r="G76040">
        <f t="shared" si="9589"/>
        <v>0.87790000000000035</v>
      </c>
      <c r="H76040" s="4">
        <f t="shared" si="9590"/>
        <v>0.61852169158883785</v>
      </c>
      <c r="I76040" s="4">
        <f t="shared" si="9591"/>
        <v>0.29852169158883785</v>
      </c>
      <c r="J76040">
        <f t="shared" si="9592"/>
        <v>2.575761742202439</v>
      </c>
      <c r="L76040">
        <f t="shared" si="9593"/>
        <v>2023</v>
      </c>
      <c r="M76040">
        <f t="shared" si="9594"/>
        <v>9</v>
      </c>
      <c r="N76040">
        <f t="shared" si="9595"/>
        <v>26</v>
      </c>
      <c r="O76040">
        <f t="shared" si="9596"/>
        <v>2.575761742202439</v>
      </c>
    </row>
    <row r="76041" spans="2:15" x14ac:dyDescent="0.25">
      <c r="B76041" s="3">
        <v>45195.458333333336</v>
      </c>
      <c r="C76041">
        <v>15.615600000000001</v>
      </c>
      <c r="D76041">
        <v>73.753</v>
      </c>
      <c r="E76041">
        <v>14.7403</v>
      </c>
      <c r="F76041">
        <v>81.441999999999993</v>
      </c>
      <c r="G76041">
        <f t="shared" si="9589"/>
        <v>0.87530000000000108</v>
      </c>
      <c r="H76041" s="4">
        <f t="shared" si="9590"/>
        <v>0.61668986974337658</v>
      </c>
      <c r="I76041" s="4">
        <f t="shared" si="9591"/>
        <v>0.29668986974337658</v>
      </c>
      <c r="J76041">
        <f t="shared" si="9592"/>
        <v>2.5168121631089262</v>
      </c>
      <c r="L76041">
        <f t="shared" si="9593"/>
        <v>2023</v>
      </c>
      <c r="M76041">
        <f t="shared" si="9594"/>
        <v>9</v>
      </c>
      <c r="N76041">
        <f t="shared" si="9595"/>
        <v>26</v>
      </c>
      <c r="O76041">
        <f t="shared" si="9596"/>
        <v>2.5168121631089262</v>
      </c>
    </row>
    <row r="76042" spans="2:15" x14ac:dyDescent="0.25">
      <c r="B76042" s="3">
        <v>45195.5</v>
      </c>
      <c r="C76042">
        <v>15.603300000000001</v>
      </c>
      <c r="D76042">
        <v>73.753</v>
      </c>
      <c r="E76042">
        <v>14.728999999999999</v>
      </c>
      <c r="F76042">
        <v>83.578999999999994</v>
      </c>
      <c r="G76042">
        <f t="shared" si="9589"/>
        <v>0.87430000000000163</v>
      </c>
      <c r="H76042" s="4">
        <f t="shared" si="9590"/>
        <v>0.61598532287973773</v>
      </c>
      <c r="I76042" s="4">
        <f t="shared" si="9591"/>
        <v>0.29598532287973772</v>
      </c>
      <c r="J76042">
        <f t="shared" si="9592"/>
        <v>2.4944051892871051</v>
      </c>
      <c r="L76042">
        <f t="shared" si="9593"/>
        <v>2023</v>
      </c>
      <c r="M76042">
        <f t="shared" si="9594"/>
        <v>9</v>
      </c>
      <c r="N76042">
        <f t="shared" si="9595"/>
        <v>26</v>
      </c>
      <c r="O76042">
        <f t="shared" si="9596"/>
        <v>2.4944051892871051</v>
      </c>
    </row>
    <row r="76043" spans="2:15" x14ac:dyDescent="0.25">
      <c r="B76043" s="3">
        <v>45195.541666666664</v>
      </c>
      <c r="C76043">
        <v>15.589499999999999</v>
      </c>
      <c r="D76043">
        <v>73.753</v>
      </c>
      <c r="E76043">
        <v>14.7136</v>
      </c>
      <c r="F76043">
        <v>84.834000000000003</v>
      </c>
      <c r="G76043">
        <f t="shared" si="9589"/>
        <v>0.87589999999999968</v>
      </c>
      <c r="H76043" s="4">
        <f t="shared" si="9590"/>
        <v>0.61711259786155903</v>
      </c>
      <c r="I76043" s="4">
        <f t="shared" si="9591"/>
        <v>0.29711259786155902</v>
      </c>
      <c r="J76043">
        <f t="shared" si="9592"/>
        <v>2.5303270675483875</v>
      </c>
      <c r="L76043">
        <f t="shared" si="9593"/>
        <v>2023</v>
      </c>
      <c r="M76043">
        <f t="shared" si="9594"/>
        <v>9</v>
      </c>
      <c r="N76043">
        <f t="shared" si="9595"/>
        <v>26</v>
      </c>
      <c r="O76043">
        <f t="shared" si="9596"/>
        <v>2.5303270675483875</v>
      </c>
    </row>
    <row r="76044" spans="2:15" x14ac:dyDescent="0.25">
      <c r="B76044" s="3">
        <v>45195.583333333336</v>
      </c>
      <c r="C76044">
        <v>15.580399999999999</v>
      </c>
      <c r="D76044">
        <v>73.753</v>
      </c>
      <c r="E76044">
        <v>14.703099999999999</v>
      </c>
      <c r="F76044">
        <v>83.757000000000005</v>
      </c>
      <c r="G76044">
        <f t="shared" si="9589"/>
        <v>0.87729999999999997</v>
      </c>
      <c r="H76044" s="4">
        <f t="shared" si="9590"/>
        <v>0.61809896347065407</v>
      </c>
      <c r="I76044" s="4">
        <f t="shared" si="9591"/>
        <v>0.29809896347065407</v>
      </c>
      <c r="J76044">
        <f t="shared" si="9592"/>
        <v>2.5620689755428732</v>
      </c>
      <c r="L76044">
        <f t="shared" si="9593"/>
        <v>2023</v>
      </c>
      <c r="M76044">
        <f t="shared" si="9594"/>
        <v>9</v>
      </c>
      <c r="N76044">
        <f t="shared" si="9595"/>
        <v>26</v>
      </c>
      <c r="O76044">
        <f t="shared" si="9596"/>
        <v>2.5620689755428732</v>
      </c>
    </row>
    <row r="76045" spans="2:15" x14ac:dyDescent="0.25">
      <c r="B76045" s="3">
        <v>45195.625</v>
      </c>
      <c r="C76045">
        <v>15.650700000000001</v>
      </c>
      <c r="D76045">
        <v>73.753</v>
      </c>
      <c r="E76045">
        <v>14.7149</v>
      </c>
      <c r="F76045">
        <v>79.325999999999993</v>
      </c>
      <c r="G76045">
        <f t="shared" si="9589"/>
        <v>0.93580000000000041</v>
      </c>
      <c r="H76045" s="4">
        <f t="shared" si="9590"/>
        <v>0.65931495499354653</v>
      </c>
      <c r="I76045" s="4">
        <f t="shared" si="9591"/>
        <v>0.33931495499354652</v>
      </c>
      <c r="J76045">
        <f t="shared" si="9592"/>
        <v>4.1700521832324657</v>
      </c>
      <c r="L76045">
        <f t="shared" si="9593"/>
        <v>2023</v>
      </c>
      <c r="M76045">
        <f t="shared" si="9594"/>
        <v>9</v>
      </c>
      <c r="N76045">
        <f t="shared" si="9595"/>
        <v>26</v>
      </c>
      <c r="O76045">
        <f t="shared" si="9596"/>
        <v>4.1700521832324657</v>
      </c>
    </row>
    <row r="76046" spans="2:15" x14ac:dyDescent="0.25">
      <c r="B76046" s="3">
        <v>45195.666666666664</v>
      </c>
      <c r="C76046">
        <v>15.660399999999999</v>
      </c>
      <c r="D76046">
        <v>73.926000000000002</v>
      </c>
      <c r="E76046">
        <v>14.7149</v>
      </c>
      <c r="F76046">
        <v>74.790999999999997</v>
      </c>
      <c r="G76046">
        <f t="shared" si="9589"/>
        <v>0.94549999999999912</v>
      </c>
      <c r="H76046" s="4">
        <f t="shared" si="9590"/>
        <v>0.66614905957084569</v>
      </c>
      <c r="I76046" s="4">
        <f t="shared" si="9591"/>
        <v>0.34614905957084569</v>
      </c>
      <c r="J76046">
        <f t="shared" si="9592"/>
        <v>4.4948561362722481</v>
      </c>
      <c r="L76046">
        <f t="shared" si="9593"/>
        <v>2023</v>
      </c>
      <c r="M76046">
        <f t="shared" si="9594"/>
        <v>9</v>
      </c>
      <c r="N76046">
        <f t="shared" si="9595"/>
        <v>26</v>
      </c>
      <c r="O76046">
        <f t="shared" si="9596"/>
        <v>4.4948561362722481</v>
      </c>
    </row>
    <row r="76047" spans="2:15" x14ac:dyDescent="0.25">
      <c r="B76047" s="3">
        <v>45195.708333333336</v>
      </c>
      <c r="C76047">
        <v>15.665100000000001</v>
      </c>
      <c r="D76047">
        <v>73.926000000000002</v>
      </c>
      <c r="E76047">
        <v>14.713100000000001</v>
      </c>
      <c r="F76047">
        <v>74.619</v>
      </c>
      <c r="G76047">
        <f t="shared" si="9589"/>
        <v>0.95199999999999996</v>
      </c>
      <c r="H76047" s="4">
        <f t="shared" si="9590"/>
        <v>0.67072861418450103</v>
      </c>
      <c r="I76047" s="4">
        <f t="shared" si="9591"/>
        <v>0.35072861418450102</v>
      </c>
      <c r="J76047">
        <f t="shared" si="9592"/>
        <v>4.7226529249114684</v>
      </c>
      <c r="L76047">
        <f t="shared" si="9593"/>
        <v>2023</v>
      </c>
      <c r="M76047">
        <f t="shared" si="9594"/>
        <v>9</v>
      </c>
      <c r="N76047">
        <f t="shared" si="9595"/>
        <v>26</v>
      </c>
      <c r="O76047">
        <f t="shared" si="9596"/>
        <v>4.7226529249114684</v>
      </c>
    </row>
    <row r="76048" spans="2:15" x14ac:dyDescent="0.25">
      <c r="B76048" s="3">
        <v>45195.75</v>
      </c>
      <c r="C76048">
        <v>15.665100000000001</v>
      </c>
      <c r="D76048">
        <v>73.926000000000002</v>
      </c>
      <c r="E76048">
        <v>14.715999999999999</v>
      </c>
      <c r="F76048">
        <v>74.619</v>
      </c>
      <c r="G76048">
        <f t="shared" si="9589"/>
        <v>0.94910000000000139</v>
      </c>
      <c r="H76048" s="4">
        <f t="shared" si="9590"/>
        <v>0.66868542827994848</v>
      </c>
      <c r="I76048" s="4">
        <f t="shared" si="9591"/>
        <v>0.34868542827994847</v>
      </c>
      <c r="J76048">
        <f t="shared" si="9592"/>
        <v>4.6199986672118518</v>
      </c>
      <c r="L76048">
        <f t="shared" si="9593"/>
        <v>2023</v>
      </c>
      <c r="M76048">
        <f t="shared" si="9594"/>
        <v>9</v>
      </c>
      <c r="N76048">
        <f t="shared" si="9595"/>
        <v>26</v>
      </c>
      <c r="O76048">
        <f t="shared" si="9596"/>
        <v>4.6199986672118518</v>
      </c>
    </row>
    <row r="76049" spans="2:15" x14ac:dyDescent="0.25">
      <c r="B76049" s="3">
        <v>45195.791666666664</v>
      </c>
      <c r="C76049">
        <v>15.665100000000001</v>
      </c>
      <c r="D76049">
        <v>73.926000000000002</v>
      </c>
      <c r="E76049">
        <v>14.713100000000001</v>
      </c>
      <c r="F76049">
        <v>74.097999999999999</v>
      </c>
      <c r="G76049">
        <f t="shared" si="9589"/>
        <v>0.95199999999999996</v>
      </c>
      <c r="H76049" s="4">
        <f t="shared" si="9590"/>
        <v>0.67072861418450103</v>
      </c>
      <c r="I76049" s="4">
        <f t="shared" si="9591"/>
        <v>0.35072861418450102</v>
      </c>
      <c r="J76049">
        <f t="shared" si="9592"/>
        <v>4.7226529249114684</v>
      </c>
      <c r="L76049">
        <f t="shared" si="9593"/>
        <v>2023</v>
      </c>
      <c r="M76049">
        <f t="shared" si="9594"/>
        <v>9</v>
      </c>
      <c r="N76049">
        <f t="shared" si="9595"/>
        <v>26</v>
      </c>
      <c r="O76049">
        <f t="shared" si="9596"/>
        <v>4.7226529249114684</v>
      </c>
    </row>
    <row r="76050" spans="2:15" x14ac:dyDescent="0.25">
      <c r="B76050" s="3">
        <v>45195.833333333336</v>
      </c>
      <c r="C76050">
        <v>15.682399999999999</v>
      </c>
      <c r="D76050">
        <v>74.097999999999999</v>
      </c>
      <c r="E76050">
        <v>14.7286</v>
      </c>
      <c r="F76050">
        <v>73.406999999999996</v>
      </c>
      <c r="G76050">
        <f t="shared" si="9589"/>
        <v>0.95379999999999932</v>
      </c>
      <c r="H76050" s="4">
        <f t="shared" si="9590"/>
        <v>0.67199679853905114</v>
      </c>
      <c r="I76050" s="4">
        <f t="shared" si="9591"/>
        <v>0.35199679853905114</v>
      </c>
      <c r="J76050">
        <f t="shared" si="9592"/>
        <v>4.787205579781892</v>
      </c>
      <c r="L76050">
        <f t="shared" si="9593"/>
        <v>2023</v>
      </c>
      <c r="M76050">
        <f t="shared" si="9594"/>
        <v>9</v>
      </c>
      <c r="N76050">
        <f t="shared" si="9595"/>
        <v>26</v>
      </c>
      <c r="O76050">
        <f t="shared" si="9596"/>
        <v>4.787205579781892</v>
      </c>
    </row>
    <row r="76051" spans="2:15" x14ac:dyDescent="0.25">
      <c r="B76051" s="3">
        <v>45195.875</v>
      </c>
      <c r="C76051">
        <v>15.6839</v>
      </c>
      <c r="D76051">
        <v>74.097999999999999</v>
      </c>
      <c r="E76051">
        <v>14.731</v>
      </c>
      <c r="F76051">
        <v>73.233999999999995</v>
      </c>
      <c r="G76051">
        <f t="shared" si="9589"/>
        <v>0.95289999999999964</v>
      </c>
      <c r="H76051" s="4">
        <f t="shared" si="9590"/>
        <v>0.67136270636177608</v>
      </c>
      <c r="I76051" s="4">
        <f t="shared" si="9591"/>
        <v>0.35136270636177608</v>
      </c>
      <c r="J76051">
        <f t="shared" si="9592"/>
        <v>4.7548488295482887</v>
      </c>
      <c r="L76051">
        <f t="shared" si="9593"/>
        <v>2023</v>
      </c>
      <c r="M76051">
        <f t="shared" si="9594"/>
        <v>9</v>
      </c>
      <c r="N76051">
        <f t="shared" si="9595"/>
        <v>26</v>
      </c>
      <c r="O76051">
        <f t="shared" si="9596"/>
        <v>4.7548488295482887</v>
      </c>
    </row>
    <row r="76052" spans="2:15" x14ac:dyDescent="0.25">
      <c r="B76052" s="3">
        <v>45195.916666666664</v>
      </c>
      <c r="C76052">
        <v>15.686999999999999</v>
      </c>
      <c r="D76052">
        <v>74.097999999999999</v>
      </c>
      <c r="E76052">
        <v>14.730499999999999</v>
      </c>
      <c r="F76052">
        <v>73.061999999999998</v>
      </c>
      <c r="G76052">
        <f t="shared" si="9589"/>
        <v>0.95650000000000013</v>
      </c>
      <c r="H76052" s="4">
        <f t="shared" si="9590"/>
        <v>0.67389907507087743</v>
      </c>
      <c r="I76052" s="4">
        <f t="shared" si="9591"/>
        <v>0.35389907507087742</v>
      </c>
      <c r="J76052">
        <f t="shared" si="9592"/>
        <v>4.8852460239444513</v>
      </c>
      <c r="L76052">
        <f t="shared" si="9593"/>
        <v>2023</v>
      </c>
      <c r="M76052">
        <f t="shared" si="9594"/>
        <v>9</v>
      </c>
      <c r="N76052">
        <f t="shared" si="9595"/>
        <v>26</v>
      </c>
      <c r="O76052">
        <f t="shared" si="9596"/>
        <v>4.8852460239444513</v>
      </c>
    </row>
    <row r="76053" spans="2:15" x14ac:dyDescent="0.25">
      <c r="B76053" s="3">
        <v>45195.958333333336</v>
      </c>
      <c r="C76053">
        <v>15.680899999999999</v>
      </c>
      <c r="D76053">
        <v>74.097999999999999</v>
      </c>
      <c r="E76053">
        <v>14.722200000000001</v>
      </c>
      <c r="F76053">
        <v>72.718000000000004</v>
      </c>
      <c r="G76053">
        <f t="shared" si="9589"/>
        <v>0.95869999999999855</v>
      </c>
      <c r="H76053" s="4">
        <f t="shared" si="9590"/>
        <v>0.67544907817088262</v>
      </c>
      <c r="I76053" s="4">
        <f t="shared" si="9591"/>
        <v>0.35544907817088262</v>
      </c>
      <c r="J76053">
        <f t="shared" si="9592"/>
        <v>4.9662141640220003</v>
      </c>
      <c r="L76053">
        <f t="shared" si="9593"/>
        <v>2023</v>
      </c>
      <c r="M76053">
        <f t="shared" si="9594"/>
        <v>9</v>
      </c>
      <c r="N76053">
        <f t="shared" si="9595"/>
        <v>26</v>
      </c>
      <c r="O76053">
        <f t="shared" si="9596"/>
        <v>4.9662141640220003</v>
      </c>
    </row>
    <row r="76054" spans="2:15" x14ac:dyDescent="0.25">
      <c r="B76054" s="3">
        <v>45196</v>
      </c>
      <c r="C76054">
        <v>15.6813</v>
      </c>
      <c r="D76054">
        <v>74.271000000000001</v>
      </c>
      <c r="E76054">
        <v>14.7197</v>
      </c>
      <c r="F76054">
        <v>72.891000000000005</v>
      </c>
      <c r="G76054">
        <f t="shared" si="9589"/>
        <v>0.96160000000000068</v>
      </c>
      <c r="H76054" s="4">
        <f t="shared" si="9590"/>
        <v>0.67749226407543761</v>
      </c>
      <c r="I76054" s="4">
        <f t="shared" si="9591"/>
        <v>0.3574922640754376</v>
      </c>
      <c r="J76054">
        <f t="shared" si="9592"/>
        <v>5.0744447944878743</v>
      </c>
      <c r="L76054">
        <f t="shared" si="9593"/>
        <v>2023</v>
      </c>
      <c r="M76054">
        <f t="shared" si="9594"/>
        <v>9</v>
      </c>
      <c r="N76054">
        <f t="shared" si="9595"/>
        <v>27</v>
      </c>
      <c r="O76054">
        <f t="shared" si="9596"/>
        <v>5.0744447944878743</v>
      </c>
    </row>
    <row r="76055" spans="2:15" x14ac:dyDescent="0.25">
      <c r="B76055" s="3">
        <v>45196.041666666664</v>
      </c>
      <c r="C76055">
        <v>15.6736</v>
      </c>
      <c r="D76055">
        <v>74.271000000000001</v>
      </c>
      <c r="E76055">
        <v>14.71</v>
      </c>
      <c r="F76055">
        <v>73.061999999999998</v>
      </c>
      <c r="G76055">
        <f t="shared" si="9589"/>
        <v>0.96359999999999957</v>
      </c>
      <c r="H76055" s="4">
        <f t="shared" si="9590"/>
        <v>0.67890135780271521</v>
      </c>
      <c r="I76055" s="4">
        <f t="shared" si="9591"/>
        <v>0.3589013578027152</v>
      </c>
      <c r="J76055">
        <f t="shared" si="9592"/>
        <v>5.1500886799870784</v>
      </c>
      <c r="L76055">
        <f t="shared" si="9593"/>
        <v>2023</v>
      </c>
      <c r="M76055">
        <f t="shared" si="9594"/>
        <v>9</v>
      </c>
      <c r="N76055">
        <f t="shared" si="9595"/>
        <v>27</v>
      </c>
      <c r="O76055">
        <f t="shared" si="9596"/>
        <v>5.1500886799870784</v>
      </c>
    </row>
    <row r="76056" spans="2:15" x14ac:dyDescent="0.25">
      <c r="B76056" s="3">
        <v>45196.083333333336</v>
      </c>
      <c r="C76056">
        <v>15.6661</v>
      </c>
      <c r="D76056">
        <v>74.271000000000001</v>
      </c>
      <c r="E76056">
        <v>14.6983</v>
      </c>
      <c r="F76056">
        <v>73.061999999999998</v>
      </c>
      <c r="G76056">
        <f t="shared" si="9589"/>
        <v>0.96780000000000044</v>
      </c>
      <c r="H76056" s="4">
        <f t="shared" si="9590"/>
        <v>0.68186045463000045</v>
      </c>
      <c r="I76056" s="4">
        <f t="shared" si="9591"/>
        <v>0.36186045463000044</v>
      </c>
      <c r="J76056">
        <f t="shared" si="9592"/>
        <v>5.3116316084893169</v>
      </c>
      <c r="L76056">
        <f t="shared" si="9593"/>
        <v>2023</v>
      </c>
      <c r="M76056">
        <f t="shared" si="9594"/>
        <v>9</v>
      </c>
      <c r="N76056">
        <f t="shared" si="9595"/>
        <v>27</v>
      </c>
      <c r="O76056">
        <f t="shared" si="9596"/>
        <v>5.3116316084893169</v>
      </c>
    </row>
    <row r="76057" spans="2:15" x14ac:dyDescent="0.25">
      <c r="B76057" s="3">
        <v>45196.125</v>
      </c>
      <c r="C76057">
        <v>15.6631</v>
      </c>
      <c r="D76057">
        <v>74.271000000000001</v>
      </c>
      <c r="E76057">
        <v>14.6929</v>
      </c>
      <c r="F76057">
        <v>73.233999999999995</v>
      </c>
      <c r="G76057">
        <f t="shared" ref="G76057:G76120" si="9597">C76057-E76057</f>
        <v>0.97020000000000017</v>
      </c>
      <c r="H76057" s="4">
        <f t="shared" ref="H76057:H76120" si="9598">1000*G76057/2.2/(2.54^2)/100</f>
        <v>0.68355136710273423</v>
      </c>
      <c r="I76057" s="4">
        <f t="shared" ref="I76057:I76120" si="9599">H76057-($Y$3-$Y$4)/100</f>
        <v>0.36355136710273422</v>
      </c>
      <c r="J76057">
        <f t="shared" ref="J76057:J76120" si="9600">IF(I76057&lt;0,0,243.07*I76057^3.7614)</f>
        <v>5.4055948706080947</v>
      </c>
      <c r="L76057">
        <f t="shared" ref="L76057:L76120" si="9601">YEAR(B76057)</f>
        <v>2023</v>
      </c>
      <c r="M76057">
        <f t="shared" ref="M76057:M76120" si="9602">MONTH(B76057)</f>
        <v>9</v>
      </c>
      <c r="N76057">
        <f t="shared" ref="N76057:N76120" si="9603">DAY(B76057)</f>
        <v>27</v>
      </c>
      <c r="O76057">
        <f t="shared" ref="O76057:O76120" si="9604">J76057</f>
        <v>5.4055948706080947</v>
      </c>
    </row>
    <row r="76058" spans="2:15" x14ac:dyDescent="0.25">
      <c r="B76058" s="3">
        <v>45196.166666666664</v>
      </c>
      <c r="C76058">
        <v>15.6676</v>
      </c>
      <c r="D76058">
        <v>74.271000000000001</v>
      </c>
      <c r="E76058">
        <v>14.6944</v>
      </c>
      <c r="F76058">
        <v>73.233999999999995</v>
      </c>
      <c r="G76058">
        <f t="shared" si="9597"/>
        <v>0.97320000000000029</v>
      </c>
      <c r="H76058" s="4">
        <f t="shared" si="9598"/>
        <v>0.68566500769365191</v>
      </c>
      <c r="I76058" s="4">
        <f t="shared" si="9599"/>
        <v>0.3656650076936519</v>
      </c>
      <c r="J76058">
        <f t="shared" si="9600"/>
        <v>5.5247581500163374</v>
      </c>
      <c r="L76058">
        <f t="shared" si="9601"/>
        <v>2023</v>
      </c>
      <c r="M76058">
        <f t="shared" si="9602"/>
        <v>9</v>
      </c>
      <c r="N76058">
        <f t="shared" si="9603"/>
        <v>27</v>
      </c>
      <c r="O76058">
        <f t="shared" si="9604"/>
        <v>5.5247581500163374</v>
      </c>
    </row>
    <row r="76059" spans="2:15" x14ac:dyDescent="0.25">
      <c r="B76059" s="3">
        <v>45196.208333333336</v>
      </c>
      <c r="C76059">
        <v>15.6783</v>
      </c>
      <c r="D76059">
        <v>74.271000000000001</v>
      </c>
      <c r="E76059">
        <v>14.6973</v>
      </c>
      <c r="F76059">
        <v>73.233999999999995</v>
      </c>
      <c r="G76059">
        <f t="shared" si="9597"/>
        <v>0.98099999999999987</v>
      </c>
      <c r="H76059" s="4">
        <f t="shared" si="9598"/>
        <v>0.69116047323003726</v>
      </c>
      <c r="I76059" s="4">
        <f t="shared" si="9599"/>
        <v>0.37116047323003726</v>
      </c>
      <c r="J76059">
        <f t="shared" si="9600"/>
        <v>5.8436044853655433</v>
      </c>
      <c r="L76059">
        <f t="shared" si="9601"/>
        <v>2023</v>
      </c>
      <c r="M76059">
        <f t="shared" si="9602"/>
        <v>9</v>
      </c>
      <c r="N76059">
        <f t="shared" si="9603"/>
        <v>27</v>
      </c>
      <c r="O76059">
        <f t="shared" si="9604"/>
        <v>5.8436044853655433</v>
      </c>
    </row>
    <row r="76060" spans="2:15" x14ac:dyDescent="0.25">
      <c r="B76060" s="3">
        <v>45196.25</v>
      </c>
      <c r="C76060">
        <v>15.686</v>
      </c>
      <c r="D76060">
        <v>74.271000000000001</v>
      </c>
      <c r="E76060">
        <v>14.704700000000001</v>
      </c>
      <c r="F76060">
        <v>73.233999999999995</v>
      </c>
      <c r="G76060">
        <f t="shared" si="9597"/>
        <v>0.98129999999999917</v>
      </c>
      <c r="H76060" s="4">
        <f t="shared" si="9598"/>
        <v>0.69137183728912843</v>
      </c>
      <c r="I76060" s="4">
        <f t="shared" si="9599"/>
        <v>0.37137183728912843</v>
      </c>
      <c r="J76060">
        <f t="shared" si="9600"/>
        <v>5.856131315984781</v>
      </c>
      <c r="L76060">
        <f t="shared" si="9601"/>
        <v>2023</v>
      </c>
      <c r="M76060">
        <f t="shared" si="9602"/>
        <v>9</v>
      </c>
      <c r="N76060">
        <f t="shared" si="9603"/>
        <v>27</v>
      </c>
      <c r="O76060">
        <f t="shared" si="9604"/>
        <v>5.856131315984781</v>
      </c>
    </row>
    <row r="76061" spans="2:15" x14ac:dyDescent="0.25">
      <c r="B76061" s="3">
        <v>45196.291666666664</v>
      </c>
      <c r="C76061">
        <v>15.7028</v>
      </c>
      <c r="D76061">
        <v>74.271000000000001</v>
      </c>
      <c r="E76061">
        <v>14.7149</v>
      </c>
      <c r="F76061">
        <v>73.233999999999995</v>
      </c>
      <c r="G76061">
        <f t="shared" si="9597"/>
        <v>0.98789999999999978</v>
      </c>
      <c r="H76061" s="4">
        <f t="shared" si="9598"/>
        <v>0.69602184658914756</v>
      </c>
      <c r="I76061" s="4">
        <f t="shared" si="9599"/>
        <v>0.37602184658914756</v>
      </c>
      <c r="J76061">
        <f t="shared" si="9600"/>
        <v>6.136741531964887</v>
      </c>
      <c r="L76061">
        <f t="shared" si="9601"/>
        <v>2023</v>
      </c>
      <c r="M76061">
        <f t="shared" si="9602"/>
        <v>9</v>
      </c>
      <c r="N76061">
        <f t="shared" si="9603"/>
        <v>27</v>
      </c>
      <c r="O76061">
        <f t="shared" si="9604"/>
        <v>6.136741531964887</v>
      </c>
    </row>
    <row r="76062" spans="2:15" x14ac:dyDescent="0.25">
      <c r="B76062" s="3">
        <v>45196.333333333336</v>
      </c>
      <c r="C76062">
        <v>15.7166</v>
      </c>
      <c r="D76062">
        <v>74.271000000000001</v>
      </c>
      <c r="E76062">
        <v>14.721299999999999</v>
      </c>
      <c r="F76062">
        <v>73.926000000000002</v>
      </c>
      <c r="G76062">
        <f t="shared" si="9597"/>
        <v>0.9953000000000003</v>
      </c>
      <c r="H76062" s="4">
        <f t="shared" si="9598"/>
        <v>0.70123549338007773</v>
      </c>
      <c r="I76062" s="4">
        <f t="shared" si="9599"/>
        <v>0.38123549338007773</v>
      </c>
      <c r="J76062">
        <f t="shared" si="9600"/>
        <v>6.4629670448714558</v>
      </c>
      <c r="L76062">
        <f t="shared" si="9601"/>
        <v>2023</v>
      </c>
      <c r="M76062">
        <f t="shared" si="9602"/>
        <v>9</v>
      </c>
      <c r="N76062">
        <f t="shared" si="9603"/>
        <v>27</v>
      </c>
      <c r="O76062">
        <f t="shared" si="9604"/>
        <v>6.4629670448714558</v>
      </c>
    </row>
    <row r="76063" spans="2:15" x14ac:dyDescent="0.25">
      <c r="B76063" s="3">
        <v>45196.375</v>
      </c>
      <c r="C76063">
        <v>15.7212</v>
      </c>
      <c r="D76063">
        <v>74.271000000000001</v>
      </c>
      <c r="E76063">
        <v>14.726000000000001</v>
      </c>
      <c r="F76063">
        <v>77.573999999999998</v>
      </c>
      <c r="G76063">
        <f t="shared" si="9597"/>
        <v>0.99519999999999875</v>
      </c>
      <c r="H76063" s="4">
        <f t="shared" si="9598"/>
        <v>0.70116503869371283</v>
      </c>
      <c r="I76063" s="4">
        <f t="shared" si="9599"/>
        <v>0.38116503869371282</v>
      </c>
      <c r="J76063">
        <f t="shared" si="9600"/>
        <v>6.4584755883184863</v>
      </c>
      <c r="L76063">
        <f t="shared" si="9601"/>
        <v>2023</v>
      </c>
      <c r="M76063">
        <f t="shared" si="9602"/>
        <v>9</v>
      </c>
      <c r="N76063">
        <f t="shared" si="9603"/>
        <v>27</v>
      </c>
      <c r="O76063">
        <f t="shared" si="9604"/>
        <v>6.4584755883184863</v>
      </c>
    </row>
    <row r="76064" spans="2:15" x14ac:dyDescent="0.25">
      <c r="B76064" s="3">
        <v>45196.416666666664</v>
      </c>
      <c r="C76064">
        <v>15.7257</v>
      </c>
      <c r="D76064">
        <v>74.271000000000001</v>
      </c>
      <c r="E76064">
        <v>14.725099999999999</v>
      </c>
      <c r="F76064">
        <v>78.8</v>
      </c>
      <c r="G76064">
        <f t="shared" si="9597"/>
        <v>1.0006000000000004</v>
      </c>
      <c r="H76064" s="4">
        <f t="shared" si="9598"/>
        <v>0.70496959175736551</v>
      </c>
      <c r="I76064" s="4">
        <f t="shared" si="9599"/>
        <v>0.3849695917573655</v>
      </c>
      <c r="J76064">
        <f t="shared" si="9600"/>
        <v>6.704313616659423</v>
      </c>
      <c r="L76064">
        <f t="shared" si="9601"/>
        <v>2023</v>
      </c>
      <c r="M76064">
        <f t="shared" si="9602"/>
        <v>9</v>
      </c>
      <c r="N76064">
        <f t="shared" si="9603"/>
        <v>27</v>
      </c>
      <c r="O76064">
        <f t="shared" si="9604"/>
        <v>6.704313616659423</v>
      </c>
    </row>
    <row r="76065" spans="2:15" x14ac:dyDescent="0.25">
      <c r="B76065" s="3">
        <v>45196.458333333336</v>
      </c>
      <c r="C76065">
        <v>15.7288</v>
      </c>
      <c r="D76065">
        <v>74.271000000000001</v>
      </c>
      <c r="E76065">
        <v>14.720499999999999</v>
      </c>
      <c r="F76065">
        <v>79.677999999999997</v>
      </c>
      <c r="G76065">
        <f t="shared" si="9597"/>
        <v>1.0083000000000002</v>
      </c>
      <c r="H76065" s="4">
        <f t="shared" si="9598"/>
        <v>0.71039460260738707</v>
      </c>
      <c r="I76065" s="4">
        <f t="shared" si="9599"/>
        <v>0.39039460260738706</v>
      </c>
      <c r="J76065">
        <f t="shared" si="9600"/>
        <v>7.0666530929641098</v>
      </c>
      <c r="L76065">
        <f t="shared" si="9601"/>
        <v>2023</v>
      </c>
      <c r="M76065">
        <f t="shared" si="9602"/>
        <v>9</v>
      </c>
      <c r="N76065">
        <f t="shared" si="9603"/>
        <v>27</v>
      </c>
      <c r="O76065">
        <f t="shared" si="9604"/>
        <v>7.0666530929641098</v>
      </c>
    </row>
    <row r="76066" spans="2:15" x14ac:dyDescent="0.25">
      <c r="B76066" s="3">
        <v>45196.5</v>
      </c>
      <c r="C76066">
        <v>15.730399999999999</v>
      </c>
      <c r="D76066">
        <v>74.271000000000001</v>
      </c>
      <c r="E76066">
        <v>14.7189</v>
      </c>
      <c r="F76066">
        <v>79.677999999999997</v>
      </c>
      <c r="G76066">
        <f t="shared" si="9597"/>
        <v>1.0114999999999998</v>
      </c>
      <c r="H76066" s="4">
        <f t="shared" si="9598"/>
        <v>0.71264915257103223</v>
      </c>
      <c r="I76066" s="4">
        <f t="shared" si="9599"/>
        <v>0.39264915257103222</v>
      </c>
      <c r="J76066">
        <f t="shared" si="9600"/>
        <v>7.2213851069375501</v>
      </c>
      <c r="L76066">
        <f t="shared" si="9601"/>
        <v>2023</v>
      </c>
      <c r="M76066">
        <f t="shared" si="9602"/>
        <v>9</v>
      </c>
      <c r="N76066">
        <f t="shared" si="9603"/>
        <v>27</v>
      </c>
      <c r="O76066">
        <f t="shared" si="9604"/>
        <v>7.2213851069375501</v>
      </c>
    </row>
    <row r="76067" spans="2:15" x14ac:dyDescent="0.25">
      <c r="B76067" s="3">
        <v>45196.541666666664</v>
      </c>
      <c r="C76067">
        <v>15.7212</v>
      </c>
      <c r="D76067">
        <v>74.271000000000001</v>
      </c>
      <c r="E76067">
        <v>14.7033</v>
      </c>
      <c r="F76067">
        <v>79.852999999999994</v>
      </c>
      <c r="G76067">
        <f t="shared" si="9597"/>
        <v>1.0178999999999991</v>
      </c>
      <c r="H76067" s="4">
        <f t="shared" si="9598"/>
        <v>0.71715825249832266</v>
      </c>
      <c r="I76067" s="4">
        <f t="shared" si="9599"/>
        <v>0.39715825249832265</v>
      </c>
      <c r="J76067">
        <f t="shared" si="9600"/>
        <v>7.5382929819081337</v>
      </c>
      <c r="L76067">
        <f t="shared" si="9601"/>
        <v>2023</v>
      </c>
      <c r="M76067">
        <f t="shared" si="9602"/>
        <v>9</v>
      </c>
      <c r="N76067">
        <f t="shared" si="9603"/>
        <v>27</v>
      </c>
      <c r="O76067">
        <f t="shared" si="9604"/>
        <v>7.5382929819081337</v>
      </c>
    </row>
    <row r="76068" spans="2:15" x14ac:dyDescent="0.25">
      <c r="B76068" s="3">
        <v>45196.583333333336</v>
      </c>
      <c r="C76068">
        <v>15.7089</v>
      </c>
      <c r="D76068">
        <v>74.271000000000001</v>
      </c>
      <c r="E76068">
        <v>14.689399999999999</v>
      </c>
      <c r="F76068">
        <v>81.620999999999995</v>
      </c>
      <c r="G76068">
        <f t="shared" si="9597"/>
        <v>1.0195000000000007</v>
      </c>
      <c r="H76068" s="4">
        <f t="shared" si="9598"/>
        <v>0.71828552748014629</v>
      </c>
      <c r="I76068" s="4">
        <f t="shared" si="9599"/>
        <v>0.39828552748014628</v>
      </c>
      <c r="J76068">
        <f t="shared" si="9600"/>
        <v>7.619089058659883</v>
      </c>
      <c r="L76068">
        <f t="shared" si="9601"/>
        <v>2023</v>
      </c>
      <c r="M76068">
        <f t="shared" si="9602"/>
        <v>9</v>
      </c>
      <c r="N76068">
        <f t="shared" si="9603"/>
        <v>27</v>
      </c>
      <c r="O76068">
        <f t="shared" si="9604"/>
        <v>7.619089058659883</v>
      </c>
    </row>
    <row r="76069" spans="2:15" x14ac:dyDescent="0.25">
      <c r="B76069" s="3">
        <v>45196.625</v>
      </c>
      <c r="C76069">
        <v>15.7089</v>
      </c>
      <c r="D76069">
        <v>74.271000000000001</v>
      </c>
      <c r="E76069">
        <v>14.6874</v>
      </c>
      <c r="F76069">
        <v>81.441999999999993</v>
      </c>
      <c r="G76069">
        <f t="shared" si="9597"/>
        <v>1.0214999999999996</v>
      </c>
      <c r="H76069" s="4">
        <f t="shared" si="9598"/>
        <v>0.71969462120742389</v>
      </c>
      <c r="I76069" s="4">
        <f t="shared" si="9599"/>
        <v>0.39969462120742388</v>
      </c>
      <c r="J76069">
        <f t="shared" si="9600"/>
        <v>7.7209760132096328</v>
      </c>
      <c r="L76069">
        <f t="shared" si="9601"/>
        <v>2023</v>
      </c>
      <c r="M76069">
        <f t="shared" si="9602"/>
        <v>9</v>
      </c>
      <c r="N76069">
        <f t="shared" si="9603"/>
        <v>27</v>
      </c>
      <c r="O76069">
        <f t="shared" si="9604"/>
        <v>7.7209760132096328</v>
      </c>
    </row>
    <row r="76070" spans="2:15" x14ac:dyDescent="0.25">
      <c r="B76070" s="3">
        <v>45196.666666666664</v>
      </c>
      <c r="C76070">
        <v>15.715</v>
      </c>
      <c r="D76070">
        <v>74.271000000000001</v>
      </c>
      <c r="E76070">
        <v>14.6883</v>
      </c>
      <c r="F76070">
        <v>80.206000000000003</v>
      </c>
      <c r="G76070">
        <f t="shared" si="9597"/>
        <v>1.0266999999999999</v>
      </c>
      <c r="H76070" s="4">
        <f t="shared" si="9598"/>
        <v>0.72335826489834798</v>
      </c>
      <c r="I76070" s="4">
        <f t="shared" si="9599"/>
        <v>0.40335826489834797</v>
      </c>
      <c r="J76070">
        <f t="shared" si="9600"/>
        <v>7.9905622376577119</v>
      </c>
      <c r="L76070">
        <f t="shared" si="9601"/>
        <v>2023</v>
      </c>
      <c r="M76070">
        <f t="shared" si="9602"/>
        <v>9</v>
      </c>
      <c r="N76070">
        <f t="shared" si="9603"/>
        <v>27</v>
      </c>
      <c r="O76070">
        <f t="shared" si="9604"/>
        <v>7.9905622376577119</v>
      </c>
    </row>
    <row r="76071" spans="2:15" x14ac:dyDescent="0.25">
      <c r="B76071" s="3">
        <v>45196.708333333336</v>
      </c>
      <c r="C76071">
        <v>15.717000000000001</v>
      </c>
      <c r="D76071">
        <v>74.445999999999998</v>
      </c>
      <c r="E76071">
        <v>14.688599999999999</v>
      </c>
      <c r="F76071">
        <v>78.8</v>
      </c>
      <c r="G76071">
        <f t="shared" si="9597"/>
        <v>1.0284000000000013</v>
      </c>
      <c r="H76071" s="4">
        <f t="shared" si="9598"/>
        <v>0.7245559945665353</v>
      </c>
      <c r="I76071" s="4">
        <f t="shared" si="9599"/>
        <v>0.40455599456653529</v>
      </c>
      <c r="J76071">
        <f t="shared" si="9600"/>
        <v>8.0801759973277836</v>
      </c>
      <c r="L76071">
        <f t="shared" si="9601"/>
        <v>2023</v>
      </c>
      <c r="M76071">
        <f t="shared" si="9602"/>
        <v>9</v>
      </c>
      <c r="N76071">
        <f t="shared" si="9603"/>
        <v>27</v>
      </c>
      <c r="O76071">
        <f t="shared" si="9604"/>
        <v>8.0801759973277836</v>
      </c>
    </row>
    <row r="76072" spans="2:15" x14ac:dyDescent="0.25">
      <c r="B76072" s="3">
        <v>45196.75</v>
      </c>
      <c r="C76072">
        <v>15.7263</v>
      </c>
      <c r="D76072">
        <v>74.445999999999998</v>
      </c>
      <c r="E76072">
        <v>14.687799999999999</v>
      </c>
      <c r="F76072">
        <v>77.573999999999998</v>
      </c>
      <c r="G76072">
        <f t="shared" si="9597"/>
        <v>1.0385000000000009</v>
      </c>
      <c r="H76072" s="4">
        <f t="shared" si="9598"/>
        <v>0.73167191788929087</v>
      </c>
      <c r="I76072" s="4">
        <f t="shared" si="9599"/>
        <v>0.41167191788929086</v>
      </c>
      <c r="J76072">
        <f t="shared" si="9600"/>
        <v>8.6278861419798165</v>
      </c>
      <c r="L76072">
        <f t="shared" si="9601"/>
        <v>2023</v>
      </c>
      <c r="M76072">
        <f t="shared" si="9602"/>
        <v>9</v>
      </c>
      <c r="N76072">
        <f t="shared" si="9603"/>
        <v>27</v>
      </c>
      <c r="O76072">
        <f t="shared" si="9604"/>
        <v>8.6278861419798165</v>
      </c>
    </row>
    <row r="76073" spans="2:15" x14ac:dyDescent="0.25">
      <c r="B76073" s="3">
        <v>45196.791666666664</v>
      </c>
      <c r="C76073">
        <v>15.7354</v>
      </c>
      <c r="D76073">
        <v>74.445999999999998</v>
      </c>
      <c r="E76073">
        <v>14.696099999999999</v>
      </c>
      <c r="F76073">
        <v>76.353999999999999</v>
      </c>
      <c r="G76073">
        <f t="shared" si="9597"/>
        <v>1.0393000000000008</v>
      </c>
      <c r="H76073" s="4">
        <f t="shared" si="9598"/>
        <v>0.73223555538020224</v>
      </c>
      <c r="I76073" s="4">
        <f t="shared" si="9599"/>
        <v>0.41223555538020223</v>
      </c>
      <c r="J76073">
        <f t="shared" si="9600"/>
        <v>8.6724028887428393</v>
      </c>
      <c r="L76073">
        <f t="shared" si="9601"/>
        <v>2023</v>
      </c>
      <c r="M76073">
        <f t="shared" si="9602"/>
        <v>9</v>
      </c>
      <c r="N76073">
        <f t="shared" si="9603"/>
        <v>27</v>
      </c>
      <c r="O76073">
        <f t="shared" si="9604"/>
        <v>8.6724028887428393</v>
      </c>
    </row>
    <row r="76074" spans="2:15" x14ac:dyDescent="0.25">
      <c r="B76074" s="3">
        <v>45196.833333333336</v>
      </c>
      <c r="C76074">
        <v>15.742100000000001</v>
      </c>
      <c r="D76074">
        <v>74.619</v>
      </c>
      <c r="E76074">
        <v>14.698399999999999</v>
      </c>
      <c r="F76074">
        <v>75.659000000000006</v>
      </c>
      <c r="G76074">
        <f t="shared" si="9597"/>
        <v>1.0437000000000012</v>
      </c>
      <c r="H76074" s="4">
        <f t="shared" si="9598"/>
        <v>0.73533556158021485</v>
      </c>
      <c r="I76074" s="4">
        <f t="shared" si="9599"/>
        <v>0.41533556158021484</v>
      </c>
      <c r="J76074">
        <f t="shared" si="9600"/>
        <v>8.9202659322025681</v>
      </c>
      <c r="L76074">
        <f t="shared" si="9601"/>
        <v>2023</v>
      </c>
      <c r="M76074">
        <f t="shared" si="9602"/>
        <v>9</v>
      </c>
      <c r="N76074">
        <f t="shared" si="9603"/>
        <v>27</v>
      </c>
      <c r="O76074">
        <f t="shared" si="9604"/>
        <v>8.9202659322025681</v>
      </c>
    </row>
    <row r="76075" spans="2:15" x14ac:dyDescent="0.25">
      <c r="B76075" s="3">
        <v>45196.875</v>
      </c>
      <c r="C76075">
        <v>15.751200000000001</v>
      </c>
      <c r="D76075">
        <v>74.619</v>
      </c>
      <c r="E76075">
        <v>14.7057</v>
      </c>
      <c r="F76075">
        <v>75.138999999999996</v>
      </c>
      <c r="G76075">
        <f t="shared" si="9597"/>
        <v>1.0455000000000005</v>
      </c>
      <c r="H76075" s="4">
        <f t="shared" si="9598"/>
        <v>0.73660374593476485</v>
      </c>
      <c r="I76075" s="4">
        <f t="shared" si="9599"/>
        <v>0.41660374593476485</v>
      </c>
      <c r="J76075">
        <f t="shared" si="9600"/>
        <v>9.0231482943662265</v>
      </c>
      <c r="L76075">
        <f t="shared" si="9601"/>
        <v>2023</v>
      </c>
      <c r="M76075">
        <f t="shared" si="9602"/>
        <v>9</v>
      </c>
      <c r="N76075">
        <f t="shared" si="9603"/>
        <v>27</v>
      </c>
      <c r="O76075">
        <f t="shared" si="9604"/>
        <v>9.0231482943662265</v>
      </c>
    </row>
    <row r="76076" spans="2:15" x14ac:dyDescent="0.25">
      <c r="B76076" s="3">
        <v>45196.916666666664</v>
      </c>
      <c r="C76076">
        <v>15.754899999999999</v>
      </c>
      <c r="D76076">
        <v>74.790999999999997</v>
      </c>
      <c r="E76076">
        <v>14.709099999999999</v>
      </c>
      <c r="F76076">
        <v>74.790999999999997</v>
      </c>
      <c r="G76076">
        <f t="shared" si="9597"/>
        <v>1.0457999999999998</v>
      </c>
      <c r="H76076" s="4">
        <f t="shared" si="9598"/>
        <v>0.73681510999385613</v>
      </c>
      <c r="I76076" s="4">
        <f t="shared" si="9599"/>
        <v>0.41681510999385613</v>
      </c>
      <c r="J76076">
        <f t="shared" si="9600"/>
        <v>9.0403796637354628</v>
      </c>
      <c r="L76076">
        <f t="shared" si="9601"/>
        <v>2023</v>
      </c>
      <c r="M76076">
        <f t="shared" si="9602"/>
        <v>9</v>
      </c>
      <c r="N76076">
        <f t="shared" si="9603"/>
        <v>27</v>
      </c>
      <c r="O76076">
        <f t="shared" si="9604"/>
        <v>9.0403796637354628</v>
      </c>
    </row>
    <row r="76077" spans="2:15" x14ac:dyDescent="0.25">
      <c r="B76077" s="3">
        <v>45196.958333333336</v>
      </c>
      <c r="C76077">
        <v>15.7502</v>
      </c>
      <c r="D76077">
        <v>74.790999999999997</v>
      </c>
      <c r="E76077">
        <v>14.7052</v>
      </c>
      <c r="F76077">
        <v>74.445999999999998</v>
      </c>
      <c r="G76077">
        <f t="shared" si="9597"/>
        <v>1.0449999999999999</v>
      </c>
      <c r="H76077" s="4">
        <f t="shared" si="9598"/>
        <v>0.73625147250294487</v>
      </c>
      <c r="I76077" s="4">
        <f t="shared" si="9599"/>
        <v>0.41625147250294486</v>
      </c>
      <c r="J76077">
        <f t="shared" si="9600"/>
        <v>8.9944829441023284</v>
      </c>
      <c r="L76077">
        <f t="shared" si="9601"/>
        <v>2023</v>
      </c>
      <c r="M76077">
        <f t="shared" si="9602"/>
        <v>9</v>
      </c>
      <c r="N76077">
        <f t="shared" si="9603"/>
        <v>27</v>
      </c>
      <c r="O76077">
        <f t="shared" si="9604"/>
        <v>8.9944829441023284</v>
      </c>
    </row>
    <row r="76078" spans="2:15" x14ac:dyDescent="0.25">
      <c r="B76078" s="3">
        <v>45197</v>
      </c>
      <c r="C76078">
        <v>15.738</v>
      </c>
      <c r="D76078">
        <v>74.790999999999997</v>
      </c>
      <c r="E76078">
        <v>14.7013</v>
      </c>
      <c r="F76078">
        <v>74.097999999999999</v>
      </c>
      <c r="G76078">
        <f t="shared" si="9597"/>
        <v>1.0366999999999997</v>
      </c>
      <c r="H76078" s="4">
        <f t="shared" si="9598"/>
        <v>0.73040373353473964</v>
      </c>
      <c r="I76078" s="4">
        <f t="shared" si="9599"/>
        <v>0.41040373353473963</v>
      </c>
      <c r="J76078">
        <f t="shared" si="9600"/>
        <v>8.5283370543764097</v>
      </c>
      <c r="L76078">
        <f t="shared" si="9601"/>
        <v>2023</v>
      </c>
      <c r="M76078">
        <f t="shared" si="9602"/>
        <v>9</v>
      </c>
      <c r="N76078">
        <f t="shared" si="9603"/>
        <v>28</v>
      </c>
      <c r="O76078">
        <f t="shared" si="9604"/>
        <v>8.5283370543764097</v>
      </c>
    </row>
    <row r="76079" spans="2:15" x14ac:dyDescent="0.25">
      <c r="B76079" s="3">
        <v>45197.041666666664</v>
      </c>
      <c r="C76079">
        <v>15.7334</v>
      </c>
      <c r="D76079">
        <v>74.790999999999997</v>
      </c>
      <c r="E76079">
        <v>14.6944</v>
      </c>
      <c r="F76079">
        <v>73.753</v>
      </c>
      <c r="G76079">
        <f t="shared" si="9597"/>
        <v>1.0389999999999997</v>
      </c>
      <c r="H76079" s="4">
        <f t="shared" si="9598"/>
        <v>0.73202419132110974</v>
      </c>
      <c r="I76079" s="4">
        <f t="shared" si="9599"/>
        <v>0.41202419132110973</v>
      </c>
      <c r="J76079">
        <f t="shared" si="9600"/>
        <v>8.6556893967869062</v>
      </c>
      <c r="L76079">
        <f t="shared" si="9601"/>
        <v>2023</v>
      </c>
      <c r="M76079">
        <f t="shared" si="9602"/>
        <v>9</v>
      </c>
      <c r="N76079">
        <f t="shared" si="9603"/>
        <v>28</v>
      </c>
      <c r="O76079">
        <f t="shared" si="9604"/>
        <v>8.6556893967869062</v>
      </c>
    </row>
    <row r="76080" spans="2:15" x14ac:dyDescent="0.25">
      <c r="B76080" s="3">
        <v>45197.083333333336</v>
      </c>
      <c r="C76080">
        <v>15.7288</v>
      </c>
      <c r="D76080">
        <v>74.790999999999997</v>
      </c>
      <c r="E76080">
        <v>14.6915</v>
      </c>
      <c r="F76080">
        <v>73.753</v>
      </c>
      <c r="G76080">
        <f t="shared" si="9597"/>
        <v>1.0373000000000001</v>
      </c>
      <c r="H76080" s="4">
        <f t="shared" si="9598"/>
        <v>0.73082646165292342</v>
      </c>
      <c r="I76080" s="4">
        <f t="shared" si="9599"/>
        <v>0.41082646165292341</v>
      </c>
      <c r="J76080">
        <f t="shared" si="9600"/>
        <v>8.5614258744793155</v>
      </c>
      <c r="L76080">
        <f t="shared" si="9601"/>
        <v>2023</v>
      </c>
      <c r="M76080">
        <f t="shared" si="9602"/>
        <v>9</v>
      </c>
      <c r="N76080">
        <f t="shared" si="9603"/>
        <v>28</v>
      </c>
      <c r="O76080">
        <f t="shared" si="9604"/>
        <v>8.5614258744793155</v>
      </c>
    </row>
    <row r="76081" spans="2:15" x14ac:dyDescent="0.25">
      <c r="B76081" s="3">
        <v>45197.125</v>
      </c>
      <c r="C76081">
        <v>15.7273</v>
      </c>
      <c r="D76081">
        <v>74.790999999999997</v>
      </c>
      <c r="E76081">
        <v>14.6851</v>
      </c>
      <c r="F76081">
        <v>73.58</v>
      </c>
      <c r="G76081">
        <f t="shared" si="9597"/>
        <v>1.0421999999999993</v>
      </c>
      <c r="H76081" s="4">
        <f t="shared" si="9598"/>
        <v>0.73427874128475479</v>
      </c>
      <c r="I76081" s="4">
        <f t="shared" si="9599"/>
        <v>0.41427874128475478</v>
      </c>
      <c r="J76081">
        <f t="shared" si="9600"/>
        <v>8.8351906905533486</v>
      </c>
      <c r="L76081">
        <f t="shared" si="9601"/>
        <v>2023</v>
      </c>
      <c r="M76081">
        <f t="shared" si="9602"/>
        <v>9</v>
      </c>
      <c r="N76081">
        <f t="shared" si="9603"/>
        <v>28</v>
      </c>
      <c r="O76081">
        <f t="shared" si="9604"/>
        <v>8.8351906905533486</v>
      </c>
    </row>
    <row r="76082" spans="2:15" x14ac:dyDescent="0.25">
      <c r="B76082" s="3">
        <v>45197.166666666664</v>
      </c>
      <c r="C76082">
        <v>15.7227</v>
      </c>
      <c r="D76082">
        <v>74.790999999999997</v>
      </c>
      <c r="E76082">
        <v>14.682600000000001</v>
      </c>
      <c r="F76082">
        <v>72.718000000000004</v>
      </c>
      <c r="G76082">
        <f t="shared" si="9597"/>
        <v>1.0400999999999989</v>
      </c>
      <c r="H76082" s="4">
        <f t="shared" si="9598"/>
        <v>0.73279919287111228</v>
      </c>
      <c r="I76082" s="4">
        <f t="shared" si="9599"/>
        <v>0.41279919287111227</v>
      </c>
      <c r="J76082">
        <f t="shared" si="9600"/>
        <v>8.7170880297444207</v>
      </c>
      <c r="L76082">
        <f t="shared" si="9601"/>
        <v>2023</v>
      </c>
      <c r="M76082">
        <f t="shared" si="9602"/>
        <v>9</v>
      </c>
      <c r="N76082">
        <f t="shared" si="9603"/>
        <v>28</v>
      </c>
      <c r="O76082">
        <f t="shared" si="9604"/>
        <v>8.7170880297444207</v>
      </c>
    </row>
    <row r="76083" spans="2:15" x14ac:dyDescent="0.25">
      <c r="B76083" s="3">
        <v>45197.208333333336</v>
      </c>
      <c r="C76083">
        <v>15.7334</v>
      </c>
      <c r="D76083">
        <v>74.790999999999997</v>
      </c>
      <c r="E76083">
        <v>14.690899999999999</v>
      </c>
      <c r="F76083">
        <v>72.028000000000006</v>
      </c>
      <c r="G76083">
        <f t="shared" si="9597"/>
        <v>1.0425000000000004</v>
      </c>
      <c r="H76083" s="4">
        <f t="shared" si="9598"/>
        <v>0.73449010534384729</v>
      </c>
      <c r="I76083" s="4">
        <f t="shared" si="9599"/>
        <v>0.41449010534384728</v>
      </c>
      <c r="J76083">
        <f t="shared" si="9600"/>
        <v>8.8521578778569054</v>
      </c>
      <c r="L76083">
        <f t="shared" si="9601"/>
        <v>2023</v>
      </c>
      <c r="M76083">
        <f t="shared" si="9602"/>
        <v>9</v>
      </c>
      <c r="N76083">
        <f t="shared" si="9603"/>
        <v>28</v>
      </c>
      <c r="O76083">
        <f t="shared" si="9604"/>
        <v>8.8521578778569054</v>
      </c>
    </row>
    <row r="76084" spans="2:15" x14ac:dyDescent="0.25">
      <c r="B76084" s="3">
        <v>45197.25</v>
      </c>
      <c r="C76084">
        <v>15.7364</v>
      </c>
      <c r="D76084">
        <v>74.790999999999997</v>
      </c>
      <c r="E76084">
        <v>14.6929</v>
      </c>
      <c r="F76084">
        <v>71.683000000000007</v>
      </c>
      <c r="G76084">
        <f t="shared" si="9597"/>
        <v>1.0434999999999999</v>
      </c>
      <c r="H76084" s="4">
        <f t="shared" si="9598"/>
        <v>0.73519465220748603</v>
      </c>
      <c r="I76084" s="4">
        <f t="shared" si="9599"/>
        <v>0.41519465220748603</v>
      </c>
      <c r="J76084">
        <f t="shared" si="9600"/>
        <v>8.9088879658649507</v>
      </c>
      <c r="L76084">
        <f t="shared" si="9601"/>
        <v>2023</v>
      </c>
      <c r="M76084">
        <f t="shared" si="9602"/>
        <v>9</v>
      </c>
      <c r="N76084">
        <f t="shared" si="9603"/>
        <v>28</v>
      </c>
      <c r="O76084">
        <f t="shared" si="9604"/>
        <v>8.9088879658649507</v>
      </c>
    </row>
    <row r="76085" spans="2:15" x14ac:dyDescent="0.25">
      <c r="B76085" s="3">
        <v>45197.291666666664</v>
      </c>
      <c r="C76085">
        <v>15.748799999999999</v>
      </c>
      <c r="D76085">
        <v>74.790999999999997</v>
      </c>
      <c r="E76085">
        <v>14.7036</v>
      </c>
      <c r="F76085">
        <v>71.338999999999999</v>
      </c>
      <c r="G76085">
        <f t="shared" si="9597"/>
        <v>1.0451999999999995</v>
      </c>
      <c r="H76085" s="4">
        <f t="shared" si="9598"/>
        <v>0.73639238187567235</v>
      </c>
      <c r="I76085" s="4">
        <f t="shared" si="9599"/>
        <v>0.41639238187567235</v>
      </c>
      <c r="J76085">
        <f t="shared" si="9600"/>
        <v>9.0059410491951173</v>
      </c>
      <c r="L76085">
        <f t="shared" si="9601"/>
        <v>2023</v>
      </c>
      <c r="M76085">
        <f t="shared" si="9602"/>
        <v>9</v>
      </c>
      <c r="N76085">
        <f t="shared" si="9603"/>
        <v>28</v>
      </c>
      <c r="O76085">
        <f t="shared" si="9604"/>
        <v>9.0059410491951173</v>
      </c>
    </row>
    <row r="76086" spans="2:15" x14ac:dyDescent="0.25">
      <c r="B76086" s="3">
        <v>45197.333333333336</v>
      </c>
      <c r="C76086">
        <v>15.757899999999999</v>
      </c>
      <c r="D76086">
        <v>74.790999999999997</v>
      </c>
      <c r="E76086">
        <v>14.713900000000001</v>
      </c>
      <c r="F76086">
        <v>71.338999999999999</v>
      </c>
      <c r="G76086">
        <f t="shared" si="9597"/>
        <v>1.0439999999999987</v>
      </c>
      <c r="H76086" s="4">
        <f t="shared" si="9598"/>
        <v>0.73554692563930468</v>
      </c>
      <c r="I76086" s="4">
        <f t="shared" si="9599"/>
        <v>0.41554692563930468</v>
      </c>
      <c r="J76086">
        <f t="shared" si="9600"/>
        <v>8.9373528795310211</v>
      </c>
      <c r="L76086">
        <f t="shared" si="9601"/>
        <v>2023</v>
      </c>
      <c r="M76086">
        <f t="shared" si="9602"/>
        <v>9</v>
      </c>
      <c r="N76086">
        <f t="shared" si="9603"/>
        <v>28</v>
      </c>
      <c r="O76086">
        <f t="shared" si="9604"/>
        <v>8.9373528795310211</v>
      </c>
    </row>
    <row r="76087" spans="2:15" x14ac:dyDescent="0.25">
      <c r="B76087" s="3">
        <v>45197.375</v>
      </c>
      <c r="C76087">
        <v>15.759399999999999</v>
      </c>
      <c r="D76087">
        <v>74.790999999999997</v>
      </c>
      <c r="E76087">
        <v>14.7187</v>
      </c>
      <c r="F76087">
        <v>71.512</v>
      </c>
      <c r="G76087">
        <f t="shared" si="9597"/>
        <v>1.0406999999999993</v>
      </c>
      <c r="H76087" s="4">
        <f t="shared" si="9598"/>
        <v>0.73322192098929606</v>
      </c>
      <c r="I76087" s="4">
        <f t="shared" si="9599"/>
        <v>0.41322192098929605</v>
      </c>
      <c r="J76087">
        <f t="shared" si="9600"/>
        <v>8.750712638286867</v>
      </c>
      <c r="L76087">
        <f t="shared" si="9601"/>
        <v>2023</v>
      </c>
      <c r="M76087">
        <f t="shared" si="9602"/>
        <v>9</v>
      </c>
      <c r="N76087">
        <f t="shared" si="9603"/>
        <v>28</v>
      </c>
      <c r="O76087">
        <f t="shared" si="9604"/>
        <v>8.750712638286867</v>
      </c>
    </row>
    <row r="76088" spans="2:15" x14ac:dyDescent="0.25">
      <c r="B76088" s="3">
        <v>45197.416666666664</v>
      </c>
      <c r="C76088">
        <v>15.759399999999999</v>
      </c>
      <c r="D76088">
        <v>74.790999999999997</v>
      </c>
      <c r="E76088">
        <v>14.7203</v>
      </c>
      <c r="F76088">
        <v>73.061999999999998</v>
      </c>
      <c r="G76088">
        <f t="shared" si="9597"/>
        <v>1.0390999999999995</v>
      </c>
      <c r="H76088" s="4">
        <f t="shared" si="9598"/>
        <v>0.73209464600747343</v>
      </c>
      <c r="I76088" s="4">
        <f t="shared" si="9599"/>
        <v>0.41209464600747342</v>
      </c>
      <c r="J76088">
        <f t="shared" si="9600"/>
        <v>8.6612579309327256</v>
      </c>
      <c r="L76088">
        <f t="shared" si="9601"/>
        <v>2023</v>
      </c>
      <c r="M76088">
        <f t="shared" si="9602"/>
        <v>9</v>
      </c>
      <c r="N76088">
        <f t="shared" si="9603"/>
        <v>28</v>
      </c>
      <c r="O76088">
        <f t="shared" si="9604"/>
        <v>8.6612579309327256</v>
      </c>
    </row>
    <row r="76089" spans="2:15" x14ac:dyDescent="0.25">
      <c r="B76089" s="3">
        <v>45197.458333333336</v>
      </c>
      <c r="C76089">
        <v>15.751799999999999</v>
      </c>
      <c r="D76089">
        <v>74.790999999999997</v>
      </c>
      <c r="E76089">
        <v>14.716799999999999</v>
      </c>
      <c r="F76089">
        <v>73.926000000000002</v>
      </c>
      <c r="G76089">
        <f t="shared" si="9597"/>
        <v>1.0350000000000001</v>
      </c>
      <c r="H76089" s="4">
        <f t="shared" si="9598"/>
        <v>0.72920600386655321</v>
      </c>
      <c r="I76089" s="4">
        <f t="shared" si="9599"/>
        <v>0.4092060038665532</v>
      </c>
      <c r="J76089">
        <f t="shared" si="9600"/>
        <v>8.4350952042592837</v>
      </c>
      <c r="L76089">
        <f t="shared" si="9601"/>
        <v>2023</v>
      </c>
      <c r="M76089">
        <f t="shared" si="9602"/>
        <v>9</v>
      </c>
      <c r="N76089">
        <f t="shared" si="9603"/>
        <v>28</v>
      </c>
      <c r="O76089">
        <f t="shared" si="9604"/>
        <v>8.4350952042592837</v>
      </c>
    </row>
    <row r="76090" spans="2:15" x14ac:dyDescent="0.25">
      <c r="B76090" s="3">
        <v>45197.5</v>
      </c>
      <c r="C76090">
        <v>15.7425</v>
      </c>
      <c r="D76090">
        <v>74.790999999999997</v>
      </c>
      <c r="E76090">
        <v>14.713900000000001</v>
      </c>
      <c r="F76090">
        <v>74.445999999999998</v>
      </c>
      <c r="G76090">
        <f t="shared" si="9597"/>
        <v>1.0285999999999991</v>
      </c>
      <c r="H76090" s="4">
        <f t="shared" si="9598"/>
        <v>0.72469690393926167</v>
      </c>
      <c r="I76090" s="4">
        <f t="shared" si="9599"/>
        <v>0.40469690393926167</v>
      </c>
      <c r="J76090">
        <f t="shared" si="9600"/>
        <v>8.0907670817280515</v>
      </c>
      <c r="L76090">
        <f t="shared" si="9601"/>
        <v>2023</v>
      </c>
      <c r="M76090">
        <f t="shared" si="9602"/>
        <v>9</v>
      </c>
      <c r="N76090">
        <f t="shared" si="9603"/>
        <v>28</v>
      </c>
      <c r="O76090">
        <f t="shared" si="9604"/>
        <v>8.0907670817280515</v>
      </c>
    </row>
    <row r="76091" spans="2:15" x14ac:dyDescent="0.25">
      <c r="B76091" s="3">
        <v>45197.541666666664</v>
      </c>
      <c r="C76091">
        <v>15.736000000000001</v>
      </c>
      <c r="D76091">
        <v>74.619</v>
      </c>
      <c r="E76091">
        <v>14.7102</v>
      </c>
      <c r="F76091">
        <v>74.619</v>
      </c>
      <c r="G76091">
        <f t="shared" si="9597"/>
        <v>1.0258000000000003</v>
      </c>
      <c r="H76091" s="4">
        <f t="shared" si="9598"/>
        <v>0.72272417272107281</v>
      </c>
      <c r="I76091" s="4">
        <f t="shared" si="9599"/>
        <v>0.4027241727210728</v>
      </c>
      <c r="J76091">
        <f t="shared" si="9600"/>
        <v>7.9434161669840986</v>
      </c>
      <c r="L76091">
        <f t="shared" si="9601"/>
        <v>2023</v>
      </c>
      <c r="M76091">
        <f t="shared" si="9602"/>
        <v>9</v>
      </c>
      <c r="N76091">
        <f t="shared" si="9603"/>
        <v>28</v>
      </c>
      <c r="O76091">
        <f t="shared" si="9604"/>
        <v>7.9434161669840986</v>
      </c>
    </row>
    <row r="76092" spans="2:15" x14ac:dyDescent="0.25">
      <c r="B76092" s="3">
        <v>45197.583333333336</v>
      </c>
      <c r="C76092">
        <v>15.725300000000001</v>
      </c>
      <c r="D76092">
        <v>74.619</v>
      </c>
      <c r="E76092">
        <v>14.697800000000001</v>
      </c>
      <c r="F76092">
        <v>74.963999999999999</v>
      </c>
      <c r="G76092">
        <f t="shared" si="9597"/>
        <v>1.0274999999999999</v>
      </c>
      <c r="H76092" s="4">
        <f t="shared" si="9598"/>
        <v>0.72392190238925902</v>
      </c>
      <c r="I76092" s="4">
        <f t="shared" si="9599"/>
        <v>0.40392190238925901</v>
      </c>
      <c r="J76092">
        <f t="shared" si="9600"/>
        <v>8.0326420264429466</v>
      </c>
      <c r="L76092">
        <f t="shared" si="9601"/>
        <v>2023</v>
      </c>
      <c r="M76092">
        <f t="shared" si="9602"/>
        <v>9</v>
      </c>
      <c r="N76092">
        <f t="shared" si="9603"/>
        <v>28</v>
      </c>
      <c r="O76092">
        <f t="shared" si="9604"/>
        <v>8.0326420264429466</v>
      </c>
    </row>
    <row r="76093" spans="2:15" x14ac:dyDescent="0.25">
      <c r="B76093" s="3">
        <v>45197.625</v>
      </c>
      <c r="C76093">
        <v>15.719200000000001</v>
      </c>
      <c r="D76093">
        <v>74.619</v>
      </c>
      <c r="E76093">
        <v>14.6922</v>
      </c>
      <c r="F76093">
        <v>76.528000000000006</v>
      </c>
      <c r="G76093">
        <f t="shared" si="9597"/>
        <v>1.027000000000001</v>
      </c>
      <c r="H76093" s="4">
        <f t="shared" si="9598"/>
        <v>0.72356962895744037</v>
      </c>
      <c r="I76093" s="4">
        <f t="shared" si="9599"/>
        <v>0.40356962895744036</v>
      </c>
      <c r="J76093">
        <f t="shared" si="9600"/>
        <v>8.0063231456955641</v>
      </c>
      <c r="L76093">
        <f t="shared" si="9601"/>
        <v>2023</v>
      </c>
      <c r="M76093">
        <f t="shared" si="9602"/>
        <v>9</v>
      </c>
      <c r="N76093">
        <f t="shared" si="9603"/>
        <v>28</v>
      </c>
      <c r="O76093">
        <f t="shared" si="9604"/>
        <v>8.0063231456955641</v>
      </c>
    </row>
    <row r="76094" spans="2:15" x14ac:dyDescent="0.25">
      <c r="B76094" s="3">
        <v>45197.666666666664</v>
      </c>
      <c r="C76094">
        <v>15.717599999999999</v>
      </c>
      <c r="D76094">
        <v>74.619</v>
      </c>
      <c r="E76094">
        <v>14.6922</v>
      </c>
      <c r="F76094">
        <v>76.006</v>
      </c>
      <c r="G76094">
        <f t="shared" si="9597"/>
        <v>1.0253999999999994</v>
      </c>
      <c r="H76094" s="4">
        <f t="shared" si="9598"/>
        <v>0.72244235397561651</v>
      </c>
      <c r="I76094" s="4">
        <f t="shared" si="9599"/>
        <v>0.40244235397561651</v>
      </c>
      <c r="J76094">
        <f t="shared" si="9600"/>
        <v>7.922528045935004</v>
      </c>
      <c r="L76094">
        <f t="shared" si="9601"/>
        <v>2023</v>
      </c>
      <c r="M76094">
        <f t="shared" si="9602"/>
        <v>9</v>
      </c>
      <c r="N76094">
        <f t="shared" si="9603"/>
        <v>28</v>
      </c>
      <c r="O76094">
        <f t="shared" si="9604"/>
        <v>7.922528045935004</v>
      </c>
    </row>
    <row r="76095" spans="2:15" x14ac:dyDescent="0.25">
      <c r="B76095" s="3">
        <v>45197.708333333336</v>
      </c>
      <c r="C76095">
        <v>15.714499999999999</v>
      </c>
      <c r="D76095">
        <v>74.619</v>
      </c>
      <c r="E76095">
        <v>14.685700000000001</v>
      </c>
      <c r="F76095">
        <v>74.790999999999997</v>
      </c>
      <c r="G76095">
        <f t="shared" si="9597"/>
        <v>1.0287999999999986</v>
      </c>
      <c r="H76095" s="4">
        <f t="shared" si="9598"/>
        <v>0.72483781331198915</v>
      </c>
      <c r="I76095" s="4">
        <f t="shared" si="9599"/>
        <v>0.40483781331198915</v>
      </c>
      <c r="J76095">
        <f t="shared" si="9600"/>
        <v>8.1013683541192218</v>
      </c>
      <c r="L76095">
        <f t="shared" si="9601"/>
        <v>2023</v>
      </c>
      <c r="M76095">
        <f t="shared" si="9602"/>
        <v>9</v>
      </c>
      <c r="N76095">
        <f t="shared" si="9603"/>
        <v>28</v>
      </c>
      <c r="O76095">
        <f t="shared" si="9604"/>
        <v>8.1013683541192218</v>
      </c>
    </row>
    <row r="76096" spans="2:15" x14ac:dyDescent="0.25">
      <c r="B76096" s="3">
        <v>45197.75</v>
      </c>
      <c r="C76096">
        <v>15.717599999999999</v>
      </c>
      <c r="D76096">
        <v>74.619</v>
      </c>
      <c r="E76096">
        <v>14.6929</v>
      </c>
      <c r="F76096">
        <v>73.753</v>
      </c>
      <c r="G76096">
        <f t="shared" si="9597"/>
        <v>1.0246999999999993</v>
      </c>
      <c r="H76096" s="4">
        <f t="shared" si="9598"/>
        <v>0.72194917117106916</v>
      </c>
      <c r="I76096" s="4">
        <f t="shared" si="9599"/>
        <v>0.40194917117106915</v>
      </c>
      <c r="J76096">
        <f t="shared" si="9600"/>
        <v>7.8860709033951144</v>
      </c>
      <c r="L76096">
        <f t="shared" si="9601"/>
        <v>2023</v>
      </c>
      <c r="M76096">
        <f t="shared" si="9602"/>
        <v>9</v>
      </c>
      <c r="N76096">
        <f t="shared" si="9603"/>
        <v>28</v>
      </c>
      <c r="O76096">
        <f t="shared" si="9604"/>
        <v>7.8860709033951144</v>
      </c>
    </row>
    <row r="76097" spans="2:15" x14ac:dyDescent="0.25">
      <c r="B76097" s="3">
        <v>45197.791666666664</v>
      </c>
      <c r="C76097">
        <v>15.725300000000001</v>
      </c>
      <c r="D76097">
        <v>74.619</v>
      </c>
      <c r="E76097">
        <v>14.703200000000001</v>
      </c>
      <c r="F76097">
        <v>72.718000000000004</v>
      </c>
      <c r="G76097">
        <f t="shared" si="9597"/>
        <v>1.0221</v>
      </c>
      <c r="H76097" s="4">
        <f t="shared" si="9598"/>
        <v>0.72011734932560767</v>
      </c>
      <c r="I76097" s="4">
        <f t="shared" si="9599"/>
        <v>0.40011734932560766</v>
      </c>
      <c r="J76097">
        <f t="shared" si="9600"/>
        <v>7.7517361790327293</v>
      </c>
      <c r="L76097">
        <f t="shared" si="9601"/>
        <v>2023</v>
      </c>
      <c r="M76097">
        <f t="shared" si="9602"/>
        <v>9</v>
      </c>
      <c r="N76097">
        <f t="shared" si="9603"/>
        <v>28</v>
      </c>
      <c r="O76097">
        <f t="shared" si="9604"/>
        <v>7.7517361790327293</v>
      </c>
    </row>
    <row r="76098" spans="2:15" x14ac:dyDescent="0.25">
      <c r="B76098" s="3">
        <v>45197.833333333336</v>
      </c>
      <c r="C76098">
        <v>15.733000000000001</v>
      </c>
      <c r="D76098">
        <v>74.619</v>
      </c>
      <c r="E76098">
        <v>14.708600000000001</v>
      </c>
      <c r="F76098">
        <v>72.028000000000006</v>
      </c>
      <c r="G76098">
        <f t="shared" si="9597"/>
        <v>1.0244</v>
      </c>
      <c r="H76098" s="4">
        <f t="shared" si="9598"/>
        <v>0.72173780711197777</v>
      </c>
      <c r="I76098" s="4">
        <f t="shared" si="9599"/>
        <v>0.40173780711197776</v>
      </c>
      <c r="J76098">
        <f t="shared" si="9600"/>
        <v>7.8704841785250874</v>
      </c>
      <c r="L76098">
        <f t="shared" si="9601"/>
        <v>2023</v>
      </c>
      <c r="M76098">
        <f t="shared" si="9602"/>
        <v>9</v>
      </c>
      <c r="N76098">
        <f t="shared" si="9603"/>
        <v>28</v>
      </c>
      <c r="O76098">
        <f t="shared" si="9604"/>
        <v>7.8704841785250874</v>
      </c>
    </row>
    <row r="76099" spans="2:15" x14ac:dyDescent="0.25">
      <c r="B76099" s="3">
        <v>45197.875</v>
      </c>
      <c r="C76099">
        <v>15.734400000000001</v>
      </c>
      <c r="D76099">
        <v>74.619</v>
      </c>
      <c r="E76099">
        <v>14.712300000000001</v>
      </c>
      <c r="F76099">
        <v>71.855999999999995</v>
      </c>
      <c r="G76099">
        <f t="shared" si="9597"/>
        <v>1.0221</v>
      </c>
      <c r="H76099" s="4">
        <f t="shared" si="9598"/>
        <v>0.72011734932560767</v>
      </c>
      <c r="I76099" s="4">
        <f t="shared" si="9599"/>
        <v>0.40011734932560766</v>
      </c>
      <c r="J76099">
        <f t="shared" si="9600"/>
        <v>7.7517361790327293</v>
      </c>
      <c r="L76099">
        <f t="shared" si="9601"/>
        <v>2023</v>
      </c>
      <c r="M76099">
        <f t="shared" si="9602"/>
        <v>9</v>
      </c>
      <c r="N76099">
        <f t="shared" si="9603"/>
        <v>28</v>
      </c>
      <c r="O76099">
        <f t="shared" si="9604"/>
        <v>7.7517361790327293</v>
      </c>
    </row>
    <row r="76100" spans="2:15" x14ac:dyDescent="0.25">
      <c r="B76100" s="3">
        <v>45197.916666666664</v>
      </c>
      <c r="C76100">
        <v>15.7334</v>
      </c>
      <c r="D76100">
        <v>74.790999999999997</v>
      </c>
      <c r="E76100">
        <v>14.708399999999999</v>
      </c>
      <c r="F76100">
        <v>71.512</v>
      </c>
      <c r="G76100">
        <f t="shared" si="9597"/>
        <v>1.0250000000000004</v>
      </c>
      <c r="H76100" s="4">
        <f t="shared" si="9598"/>
        <v>0.72216053523016166</v>
      </c>
      <c r="I76100" s="4">
        <f t="shared" si="9599"/>
        <v>0.40216053523016165</v>
      </c>
      <c r="J76100">
        <f t="shared" si="9600"/>
        <v>7.9016802778131439</v>
      </c>
      <c r="L76100">
        <f t="shared" si="9601"/>
        <v>2023</v>
      </c>
      <c r="M76100">
        <f t="shared" si="9602"/>
        <v>9</v>
      </c>
      <c r="N76100">
        <f t="shared" si="9603"/>
        <v>28</v>
      </c>
      <c r="O76100">
        <f t="shared" si="9604"/>
        <v>7.9016802778131439</v>
      </c>
    </row>
    <row r="76101" spans="2:15" x14ac:dyDescent="0.25">
      <c r="B76101" s="3">
        <v>45197.958333333336</v>
      </c>
      <c r="C76101">
        <v>15.722200000000001</v>
      </c>
      <c r="D76101">
        <v>74.619</v>
      </c>
      <c r="E76101">
        <v>14.7026</v>
      </c>
      <c r="F76101">
        <v>70.995000000000005</v>
      </c>
      <c r="G76101">
        <f t="shared" si="9597"/>
        <v>1.0196000000000005</v>
      </c>
      <c r="H76101" s="4">
        <f t="shared" si="9598"/>
        <v>0.71835598216651009</v>
      </c>
      <c r="I76101" s="4">
        <f t="shared" si="9599"/>
        <v>0.39835598216651008</v>
      </c>
      <c r="J76101">
        <f t="shared" si="9600"/>
        <v>7.6241598296854045</v>
      </c>
      <c r="L76101">
        <f t="shared" si="9601"/>
        <v>2023</v>
      </c>
      <c r="M76101">
        <f t="shared" si="9602"/>
        <v>9</v>
      </c>
      <c r="N76101">
        <f t="shared" si="9603"/>
        <v>28</v>
      </c>
      <c r="O76101">
        <f t="shared" si="9604"/>
        <v>7.6241598296854045</v>
      </c>
    </row>
    <row r="76102" spans="2:15" x14ac:dyDescent="0.25">
      <c r="B76102" s="3">
        <v>45198</v>
      </c>
      <c r="C76102">
        <v>15.715999999999999</v>
      </c>
      <c r="D76102">
        <v>74.619</v>
      </c>
      <c r="E76102">
        <v>14.6997</v>
      </c>
      <c r="F76102">
        <v>70.48</v>
      </c>
      <c r="G76102">
        <f t="shared" si="9597"/>
        <v>1.0162999999999993</v>
      </c>
      <c r="H76102" s="4">
        <f t="shared" si="9598"/>
        <v>0.71603097751650002</v>
      </c>
      <c r="I76102" s="4">
        <f t="shared" si="9599"/>
        <v>0.39603097751650002</v>
      </c>
      <c r="J76102">
        <f t="shared" si="9600"/>
        <v>7.4581276951558255</v>
      </c>
      <c r="L76102">
        <f t="shared" si="9601"/>
        <v>2023</v>
      </c>
      <c r="M76102">
        <f t="shared" si="9602"/>
        <v>9</v>
      </c>
      <c r="N76102">
        <f t="shared" si="9603"/>
        <v>29</v>
      </c>
      <c r="O76102">
        <f t="shared" si="9604"/>
        <v>7.4581276951558255</v>
      </c>
    </row>
    <row r="76103" spans="2:15" x14ac:dyDescent="0.25">
      <c r="B76103" s="3">
        <v>45198.041666666664</v>
      </c>
      <c r="C76103">
        <v>15.7196</v>
      </c>
      <c r="D76103">
        <v>74.271000000000001</v>
      </c>
      <c r="E76103">
        <v>14.703099999999999</v>
      </c>
      <c r="F76103">
        <v>70.137</v>
      </c>
      <c r="G76103">
        <f t="shared" si="9597"/>
        <v>1.0165000000000006</v>
      </c>
      <c r="H76103" s="4">
        <f t="shared" si="9598"/>
        <v>0.71617188688922884</v>
      </c>
      <c r="I76103" s="4">
        <f t="shared" si="9599"/>
        <v>0.39617188688922883</v>
      </c>
      <c r="J76103">
        <f t="shared" si="9600"/>
        <v>7.4681139674104493</v>
      </c>
      <c r="L76103">
        <f t="shared" si="9601"/>
        <v>2023</v>
      </c>
      <c r="M76103">
        <f t="shared" si="9602"/>
        <v>9</v>
      </c>
      <c r="N76103">
        <f t="shared" si="9603"/>
        <v>29</v>
      </c>
      <c r="O76103">
        <f t="shared" si="9604"/>
        <v>7.4681139674104493</v>
      </c>
    </row>
    <row r="76104" spans="2:15" x14ac:dyDescent="0.25">
      <c r="B76104" s="3">
        <v>45198.083333333336</v>
      </c>
      <c r="C76104">
        <v>15.708500000000001</v>
      </c>
      <c r="D76104">
        <v>74.097999999999999</v>
      </c>
      <c r="E76104">
        <v>14.6899</v>
      </c>
      <c r="F76104">
        <v>69.622</v>
      </c>
      <c r="G76104">
        <f t="shared" si="9597"/>
        <v>1.0186000000000011</v>
      </c>
      <c r="H76104" s="4">
        <f t="shared" si="9598"/>
        <v>0.71765143530287134</v>
      </c>
      <c r="I76104" s="4">
        <f t="shared" si="9599"/>
        <v>0.39765143530287134</v>
      </c>
      <c r="J76104">
        <f t="shared" si="9600"/>
        <v>7.5735634627679254</v>
      </c>
      <c r="L76104">
        <f t="shared" si="9601"/>
        <v>2023</v>
      </c>
      <c r="M76104">
        <f t="shared" si="9602"/>
        <v>9</v>
      </c>
      <c r="N76104">
        <f t="shared" si="9603"/>
        <v>29</v>
      </c>
      <c r="O76104">
        <f t="shared" si="9604"/>
        <v>7.5735634627679254</v>
      </c>
    </row>
    <row r="76105" spans="2:15" x14ac:dyDescent="0.25">
      <c r="B76105" s="3">
        <v>45198.125</v>
      </c>
      <c r="C76105">
        <v>15.7018</v>
      </c>
      <c r="D76105">
        <v>73.926000000000002</v>
      </c>
      <c r="E76105">
        <v>14.6851</v>
      </c>
      <c r="F76105">
        <v>69.448999999999998</v>
      </c>
      <c r="G76105">
        <f t="shared" si="9597"/>
        <v>1.0167000000000002</v>
      </c>
      <c r="H76105" s="4">
        <f t="shared" si="9598"/>
        <v>0.71631279626195621</v>
      </c>
      <c r="I76105" s="4">
        <f t="shared" si="9599"/>
        <v>0.3963127962619562</v>
      </c>
      <c r="J76105">
        <f t="shared" si="9600"/>
        <v>7.4781100526749187</v>
      </c>
      <c r="L76105">
        <f t="shared" si="9601"/>
        <v>2023</v>
      </c>
      <c r="M76105">
        <f t="shared" si="9602"/>
        <v>9</v>
      </c>
      <c r="N76105">
        <f t="shared" si="9603"/>
        <v>29</v>
      </c>
      <c r="O76105">
        <f t="shared" si="9604"/>
        <v>7.4781100526749187</v>
      </c>
    </row>
    <row r="76106" spans="2:15" x14ac:dyDescent="0.25">
      <c r="B76106" s="3">
        <v>45198.166666666664</v>
      </c>
      <c r="C76106">
        <v>15.6998</v>
      </c>
      <c r="D76106">
        <v>73.753</v>
      </c>
      <c r="E76106">
        <v>14.6884</v>
      </c>
      <c r="F76106">
        <v>69.622</v>
      </c>
      <c r="G76106">
        <f t="shared" si="9597"/>
        <v>1.0114000000000001</v>
      </c>
      <c r="H76106" s="4">
        <f t="shared" si="9598"/>
        <v>0.71257869788466843</v>
      </c>
      <c r="I76106" s="4">
        <f t="shared" si="9599"/>
        <v>0.39257869788466843</v>
      </c>
      <c r="J76106">
        <f t="shared" si="9600"/>
        <v>7.2165124296275724</v>
      </c>
      <c r="L76106">
        <f t="shared" si="9601"/>
        <v>2023</v>
      </c>
      <c r="M76106">
        <f t="shared" si="9602"/>
        <v>9</v>
      </c>
      <c r="N76106">
        <f t="shared" si="9603"/>
        <v>29</v>
      </c>
      <c r="O76106">
        <f t="shared" si="9604"/>
        <v>7.2165124296275724</v>
      </c>
    </row>
    <row r="76107" spans="2:15" x14ac:dyDescent="0.25">
      <c r="B76107" s="3">
        <v>45198.208333333336</v>
      </c>
      <c r="C76107">
        <v>15.700799999999999</v>
      </c>
      <c r="D76107">
        <v>73.58</v>
      </c>
      <c r="E76107">
        <v>14.6899</v>
      </c>
      <c r="F76107">
        <v>69.622</v>
      </c>
      <c r="G76107">
        <f t="shared" si="9597"/>
        <v>1.0108999999999995</v>
      </c>
      <c r="H76107" s="4">
        <f t="shared" si="9598"/>
        <v>0.71222642445284845</v>
      </c>
      <c r="I76107" s="4">
        <f t="shared" si="9599"/>
        <v>0.39222642445284844</v>
      </c>
      <c r="J76107">
        <f t="shared" si="9600"/>
        <v>7.1921852407563964</v>
      </c>
      <c r="L76107">
        <f t="shared" si="9601"/>
        <v>2023</v>
      </c>
      <c r="M76107">
        <f t="shared" si="9602"/>
        <v>9</v>
      </c>
      <c r="N76107">
        <f t="shared" si="9603"/>
        <v>29</v>
      </c>
      <c r="O76107">
        <f t="shared" si="9604"/>
        <v>7.1921852407563964</v>
      </c>
    </row>
    <row r="76108" spans="2:15" x14ac:dyDescent="0.25">
      <c r="B76108" s="3">
        <v>45198.25</v>
      </c>
      <c r="C76108">
        <v>15.704800000000001</v>
      </c>
      <c r="D76108">
        <v>73.406999999999996</v>
      </c>
      <c r="E76108">
        <v>14.694800000000001</v>
      </c>
      <c r="F76108">
        <v>69.278000000000006</v>
      </c>
      <c r="G76108">
        <f t="shared" si="9597"/>
        <v>1.0099999999999998</v>
      </c>
      <c r="H76108" s="4">
        <f t="shared" si="9598"/>
        <v>0.71159233227557339</v>
      </c>
      <c r="I76108" s="4">
        <f t="shared" si="9599"/>
        <v>0.39159233227557338</v>
      </c>
      <c r="J76108">
        <f t="shared" si="9600"/>
        <v>7.1485480907927492</v>
      </c>
      <c r="L76108">
        <f t="shared" si="9601"/>
        <v>2023</v>
      </c>
      <c r="M76108">
        <f t="shared" si="9602"/>
        <v>9</v>
      </c>
      <c r="N76108">
        <f t="shared" si="9603"/>
        <v>29</v>
      </c>
      <c r="O76108">
        <f t="shared" si="9604"/>
        <v>7.1485480907927492</v>
      </c>
    </row>
    <row r="76109" spans="2:15" x14ac:dyDescent="0.25">
      <c r="B76109" s="3">
        <v>45198.291666666664</v>
      </c>
      <c r="C76109">
        <v>15.7103</v>
      </c>
      <c r="D76109">
        <v>73.233999999999995</v>
      </c>
      <c r="E76109">
        <v>14.707599999999999</v>
      </c>
      <c r="F76109">
        <v>69.106999999999999</v>
      </c>
      <c r="G76109">
        <f t="shared" si="9597"/>
        <v>1.0027000000000008</v>
      </c>
      <c r="H76109" s="4">
        <f t="shared" si="9598"/>
        <v>0.70644914017100813</v>
      </c>
      <c r="I76109" s="4">
        <f t="shared" si="9599"/>
        <v>0.38644914017100812</v>
      </c>
      <c r="J76109">
        <f t="shared" si="9600"/>
        <v>6.8017475491003347</v>
      </c>
      <c r="L76109">
        <f t="shared" si="9601"/>
        <v>2023</v>
      </c>
      <c r="M76109">
        <f t="shared" si="9602"/>
        <v>9</v>
      </c>
      <c r="N76109">
        <f t="shared" si="9603"/>
        <v>29</v>
      </c>
      <c r="O76109">
        <f t="shared" si="9604"/>
        <v>6.8017475491003347</v>
      </c>
    </row>
    <row r="76110" spans="2:15" x14ac:dyDescent="0.25">
      <c r="B76110" s="3">
        <v>45198.333333333336</v>
      </c>
      <c r="C76110">
        <v>15.7196</v>
      </c>
      <c r="D76110">
        <v>73.233999999999995</v>
      </c>
      <c r="E76110">
        <v>14.714399999999999</v>
      </c>
      <c r="F76110">
        <v>69.963999999999999</v>
      </c>
      <c r="G76110">
        <f t="shared" si="9597"/>
        <v>1.0052000000000003</v>
      </c>
      <c r="H76110" s="4">
        <f t="shared" si="9598"/>
        <v>0.70821050733010571</v>
      </c>
      <c r="I76110" s="4">
        <f t="shared" si="9599"/>
        <v>0.3882105073301057</v>
      </c>
      <c r="J76110">
        <f t="shared" si="9600"/>
        <v>6.9190911196168079</v>
      </c>
      <c r="L76110">
        <f t="shared" si="9601"/>
        <v>2023</v>
      </c>
      <c r="M76110">
        <f t="shared" si="9602"/>
        <v>9</v>
      </c>
      <c r="N76110">
        <f t="shared" si="9603"/>
        <v>29</v>
      </c>
      <c r="O76110">
        <f t="shared" si="9604"/>
        <v>6.9190911196168079</v>
      </c>
    </row>
    <row r="76111" spans="2:15" x14ac:dyDescent="0.25">
      <c r="B76111" s="3">
        <v>45198.375</v>
      </c>
      <c r="C76111">
        <v>15.7227</v>
      </c>
      <c r="D76111">
        <v>73.233999999999995</v>
      </c>
      <c r="E76111">
        <v>14.7226</v>
      </c>
      <c r="F76111">
        <v>72.372</v>
      </c>
      <c r="G76111">
        <f t="shared" si="9597"/>
        <v>1.0000999999999998</v>
      </c>
      <c r="H76111" s="4">
        <f t="shared" si="9598"/>
        <v>0.70461731832554553</v>
      </c>
      <c r="I76111" s="4">
        <f t="shared" si="9599"/>
        <v>0.38461731832554552</v>
      </c>
      <c r="J76111">
        <f t="shared" si="9600"/>
        <v>6.6812669271383749</v>
      </c>
      <c r="L76111">
        <f t="shared" si="9601"/>
        <v>2023</v>
      </c>
      <c r="M76111">
        <f t="shared" si="9602"/>
        <v>9</v>
      </c>
      <c r="N76111">
        <f t="shared" si="9603"/>
        <v>29</v>
      </c>
      <c r="O76111">
        <f t="shared" si="9604"/>
        <v>6.6812669271383749</v>
      </c>
    </row>
    <row r="76112" spans="2:15" x14ac:dyDescent="0.25">
      <c r="B76112" s="3">
        <v>45198.416666666664</v>
      </c>
      <c r="C76112">
        <v>15.7241</v>
      </c>
      <c r="D76112">
        <v>73.233999999999995</v>
      </c>
      <c r="E76112">
        <v>14.7257</v>
      </c>
      <c r="F76112">
        <v>74.963999999999999</v>
      </c>
      <c r="G76112">
        <f t="shared" si="9597"/>
        <v>0.99840000000000018</v>
      </c>
      <c r="H76112" s="4">
        <f t="shared" si="9598"/>
        <v>0.70341958865735921</v>
      </c>
      <c r="I76112" s="4">
        <f t="shared" si="9599"/>
        <v>0.3834195886573592</v>
      </c>
      <c r="J76112">
        <f t="shared" si="9600"/>
        <v>6.6033430742199402</v>
      </c>
      <c r="L76112">
        <f t="shared" si="9601"/>
        <v>2023</v>
      </c>
      <c r="M76112">
        <f t="shared" si="9602"/>
        <v>9</v>
      </c>
      <c r="N76112">
        <f t="shared" si="9603"/>
        <v>29</v>
      </c>
      <c r="O76112">
        <f t="shared" si="9604"/>
        <v>6.6033430742199402</v>
      </c>
    </row>
    <row r="76113" spans="2:15" x14ac:dyDescent="0.25">
      <c r="B76113" s="3">
        <v>45198.458333333336</v>
      </c>
      <c r="C76113">
        <v>15.718999999999999</v>
      </c>
      <c r="D76113">
        <v>73.58</v>
      </c>
      <c r="E76113">
        <v>14.726000000000001</v>
      </c>
      <c r="F76113">
        <v>77.573999999999998</v>
      </c>
      <c r="G76113">
        <f t="shared" si="9597"/>
        <v>0.99299999999999855</v>
      </c>
      <c r="H76113" s="4">
        <f t="shared" si="9598"/>
        <v>0.69961503559370641</v>
      </c>
      <c r="I76113" s="4">
        <f t="shared" si="9599"/>
        <v>0.37961503559370641</v>
      </c>
      <c r="J76113">
        <f t="shared" si="9600"/>
        <v>6.360242083501543</v>
      </c>
      <c r="L76113">
        <f t="shared" si="9601"/>
        <v>2023</v>
      </c>
      <c r="M76113">
        <f t="shared" si="9602"/>
        <v>9</v>
      </c>
      <c r="N76113">
        <f t="shared" si="9603"/>
        <v>29</v>
      </c>
      <c r="O76113">
        <f t="shared" si="9604"/>
        <v>6.360242083501543</v>
      </c>
    </row>
    <row r="76114" spans="2:15" x14ac:dyDescent="0.25">
      <c r="B76114" s="3">
        <v>45198.5</v>
      </c>
      <c r="C76114">
        <v>15.7135</v>
      </c>
      <c r="D76114">
        <v>73.753</v>
      </c>
      <c r="E76114">
        <v>14.7209</v>
      </c>
      <c r="F76114">
        <v>79.325999999999993</v>
      </c>
      <c r="G76114">
        <f t="shared" si="9597"/>
        <v>0.99259999999999948</v>
      </c>
      <c r="H76114" s="4">
        <f t="shared" si="9598"/>
        <v>0.69933321684825145</v>
      </c>
      <c r="I76114" s="4">
        <f t="shared" si="9599"/>
        <v>0.37933321684825144</v>
      </c>
      <c r="J76114">
        <f t="shared" si="9600"/>
        <v>6.3425000068894386</v>
      </c>
      <c r="L76114">
        <f t="shared" si="9601"/>
        <v>2023</v>
      </c>
      <c r="M76114">
        <f t="shared" si="9602"/>
        <v>9</v>
      </c>
      <c r="N76114">
        <f t="shared" si="9603"/>
        <v>29</v>
      </c>
      <c r="O76114">
        <f t="shared" si="9604"/>
        <v>6.3425000068894386</v>
      </c>
    </row>
    <row r="76115" spans="2:15" x14ac:dyDescent="0.25">
      <c r="B76115" s="3">
        <v>45198.541666666664</v>
      </c>
      <c r="C76115">
        <v>15.706300000000001</v>
      </c>
      <c r="D76115">
        <v>73.926000000000002</v>
      </c>
      <c r="E76115">
        <v>14.7155</v>
      </c>
      <c r="F76115">
        <v>80.028999999999996</v>
      </c>
      <c r="G76115">
        <f t="shared" si="9597"/>
        <v>0.99080000000000013</v>
      </c>
      <c r="H76115" s="4">
        <f t="shared" si="9598"/>
        <v>0.69806503249370155</v>
      </c>
      <c r="I76115" s="4">
        <f t="shared" si="9599"/>
        <v>0.37806503249370155</v>
      </c>
      <c r="J76115">
        <f t="shared" si="9600"/>
        <v>6.2631099445664278</v>
      </c>
      <c r="L76115">
        <f t="shared" si="9601"/>
        <v>2023</v>
      </c>
      <c r="M76115">
        <f t="shared" si="9602"/>
        <v>9</v>
      </c>
      <c r="N76115">
        <f t="shared" si="9603"/>
        <v>29</v>
      </c>
      <c r="O76115">
        <f t="shared" si="9604"/>
        <v>6.2631099445664278</v>
      </c>
    </row>
    <row r="76116" spans="2:15" x14ac:dyDescent="0.25">
      <c r="B76116" s="3">
        <v>45198.583333333336</v>
      </c>
      <c r="C76116">
        <v>15.6957</v>
      </c>
      <c r="D76116">
        <v>73.926000000000002</v>
      </c>
      <c r="E76116">
        <v>14.7074</v>
      </c>
      <c r="F76116">
        <v>81.266000000000005</v>
      </c>
      <c r="G76116">
        <f t="shared" si="9597"/>
        <v>0.98830000000000062</v>
      </c>
      <c r="H76116" s="4">
        <f t="shared" si="9598"/>
        <v>0.69630366533460375</v>
      </c>
      <c r="I76116" s="4">
        <f t="shared" si="9599"/>
        <v>0.37630366533460374</v>
      </c>
      <c r="J76116">
        <f t="shared" si="9600"/>
        <v>6.1540593640542731</v>
      </c>
      <c r="L76116">
        <f t="shared" si="9601"/>
        <v>2023</v>
      </c>
      <c r="M76116">
        <f t="shared" si="9602"/>
        <v>9</v>
      </c>
      <c r="N76116">
        <f t="shared" si="9603"/>
        <v>29</v>
      </c>
      <c r="O76116">
        <f t="shared" si="9604"/>
        <v>6.1540593640542731</v>
      </c>
    </row>
    <row r="76117" spans="2:15" x14ac:dyDescent="0.25">
      <c r="B76117" s="3">
        <v>45198.625</v>
      </c>
      <c r="C76117">
        <v>15.6839</v>
      </c>
      <c r="D76117">
        <v>74.097999999999999</v>
      </c>
      <c r="E76117">
        <v>14.700200000000001</v>
      </c>
      <c r="F76117">
        <v>81.266000000000005</v>
      </c>
      <c r="G76117">
        <f t="shared" si="9597"/>
        <v>0.98369999999999891</v>
      </c>
      <c r="H76117" s="4">
        <f t="shared" si="9598"/>
        <v>0.69306274976186233</v>
      </c>
      <c r="I76117" s="4">
        <f t="shared" si="9599"/>
        <v>0.37306274976186232</v>
      </c>
      <c r="J76117">
        <f t="shared" si="9600"/>
        <v>5.9570569322587588</v>
      </c>
      <c r="L76117">
        <f t="shared" si="9601"/>
        <v>2023</v>
      </c>
      <c r="M76117">
        <f t="shared" si="9602"/>
        <v>9</v>
      </c>
      <c r="N76117">
        <f t="shared" si="9603"/>
        <v>29</v>
      </c>
      <c r="O76117">
        <f t="shared" si="9604"/>
        <v>5.9570569322587588</v>
      </c>
    </row>
    <row r="76118" spans="2:15" x14ac:dyDescent="0.25">
      <c r="B76118" s="3">
        <v>45198.666666666664</v>
      </c>
      <c r="C76118">
        <v>15.6839</v>
      </c>
      <c r="D76118">
        <v>74.097999999999999</v>
      </c>
      <c r="E76118">
        <v>14.699</v>
      </c>
      <c r="F76118">
        <v>80.382000000000005</v>
      </c>
      <c r="G76118">
        <f t="shared" si="9597"/>
        <v>0.98489999999999966</v>
      </c>
      <c r="H76118" s="4">
        <f t="shared" si="9598"/>
        <v>0.69390820599822989</v>
      </c>
      <c r="I76118" s="4">
        <f t="shared" si="9599"/>
        <v>0.37390820599822988</v>
      </c>
      <c r="J76118">
        <f t="shared" si="9600"/>
        <v>6.007995779724923</v>
      </c>
      <c r="L76118">
        <f t="shared" si="9601"/>
        <v>2023</v>
      </c>
      <c r="M76118">
        <f t="shared" si="9602"/>
        <v>9</v>
      </c>
      <c r="N76118">
        <f t="shared" si="9603"/>
        <v>29</v>
      </c>
      <c r="O76118">
        <f t="shared" si="9604"/>
        <v>6.007995779724923</v>
      </c>
    </row>
    <row r="76119" spans="2:15" x14ac:dyDescent="0.25">
      <c r="B76119" s="3">
        <v>45198.708333333336</v>
      </c>
      <c r="C76119">
        <v>15.6884</v>
      </c>
      <c r="D76119">
        <v>74.097999999999999</v>
      </c>
      <c r="E76119">
        <v>14.7057</v>
      </c>
      <c r="F76119">
        <v>79.150999999999996</v>
      </c>
      <c r="G76119">
        <f t="shared" si="9597"/>
        <v>0.98269999999999946</v>
      </c>
      <c r="H76119" s="4">
        <f t="shared" si="9598"/>
        <v>0.69235820289822358</v>
      </c>
      <c r="I76119" s="4">
        <f t="shared" si="9599"/>
        <v>0.37235820289822358</v>
      </c>
      <c r="J76119">
        <f t="shared" si="9600"/>
        <v>5.9148506966774121</v>
      </c>
      <c r="L76119">
        <f t="shared" si="9601"/>
        <v>2023</v>
      </c>
      <c r="M76119">
        <f t="shared" si="9602"/>
        <v>9</v>
      </c>
      <c r="N76119">
        <f t="shared" si="9603"/>
        <v>29</v>
      </c>
      <c r="O76119">
        <f t="shared" si="9604"/>
        <v>5.9148506966774121</v>
      </c>
    </row>
    <row r="76120" spans="2:15" x14ac:dyDescent="0.25">
      <c r="B76120" s="3">
        <v>45198.75</v>
      </c>
      <c r="C76120">
        <v>15.693099999999999</v>
      </c>
      <c r="D76120">
        <v>74.097999999999999</v>
      </c>
      <c r="E76120">
        <v>14.7128</v>
      </c>
      <c r="F76120">
        <v>77.573999999999998</v>
      </c>
      <c r="G76120">
        <f t="shared" si="9597"/>
        <v>0.98029999999999973</v>
      </c>
      <c r="H76120" s="4">
        <f t="shared" si="9598"/>
        <v>0.69066729042548969</v>
      </c>
      <c r="I76120" s="4">
        <f t="shared" si="9599"/>
        <v>0.37066729042548968</v>
      </c>
      <c r="J76120">
        <f t="shared" si="9600"/>
        <v>5.8144517260769453</v>
      </c>
      <c r="L76120">
        <f t="shared" si="9601"/>
        <v>2023</v>
      </c>
      <c r="M76120">
        <f t="shared" si="9602"/>
        <v>9</v>
      </c>
      <c r="N76120">
        <f t="shared" si="9603"/>
        <v>29</v>
      </c>
      <c r="O76120">
        <f t="shared" si="9604"/>
        <v>5.8144517260769453</v>
      </c>
    </row>
    <row r="76121" spans="2:15" x14ac:dyDescent="0.25">
      <c r="B76121" s="3">
        <v>45198.791666666664</v>
      </c>
      <c r="C76121">
        <v>15.6967</v>
      </c>
      <c r="D76121">
        <v>74.271000000000001</v>
      </c>
      <c r="E76121">
        <v>14.716100000000001</v>
      </c>
      <c r="F76121">
        <v>76.180999999999997</v>
      </c>
      <c r="G76121">
        <f t="shared" ref="G76121:G76184" si="9605">C76121-E76121</f>
        <v>0.98059999999999903</v>
      </c>
      <c r="H76121" s="4">
        <f t="shared" ref="H76121:H76184" si="9606">1000*G76121/2.2/(2.54^2)/100</f>
        <v>0.69087865448458086</v>
      </c>
      <c r="I76121" s="4">
        <f t="shared" ref="I76121:I76184" si="9607">H76121-($Y$3-$Y$4)/100</f>
        <v>0.37087865448458085</v>
      </c>
      <c r="J76121">
        <f t="shared" ref="J76121:J76184" si="9608">IF(I76121&lt;0,0,243.07*I76121^3.7614)</f>
        <v>5.8269326596368076</v>
      </c>
      <c r="L76121">
        <f t="shared" ref="L76121:L76184" si="9609">YEAR(B76121)</f>
        <v>2023</v>
      </c>
      <c r="M76121">
        <f t="shared" ref="M76121:M76184" si="9610">MONTH(B76121)</f>
        <v>9</v>
      </c>
      <c r="N76121">
        <f t="shared" ref="N76121:N76184" si="9611">DAY(B76121)</f>
        <v>29</v>
      </c>
      <c r="O76121">
        <f t="shared" ref="O76121:O76184" si="9612">J76121</f>
        <v>5.8269326596368076</v>
      </c>
    </row>
    <row r="76122" spans="2:15" x14ac:dyDescent="0.25">
      <c r="B76122" s="3">
        <v>45198.833333333336</v>
      </c>
      <c r="C76122">
        <v>15.6982</v>
      </c>
      <c r="D76122">
        <v>74.271000000000001</v>
      </c>
      <c r="E76122">
        <v>14.721299999999999</v>
      </c>
      <c r="F76122">
        <v>74.963999999999999</v>
      </c>
      <c r="G76122">
        <f t="shared" si="9605"/>
        <v>0.97690000000000055</v>
      </c>
      <c r="H76122" s="4">
        <f t="shared" si="9606"/>
        <v>0.68827183108911694</v>
      </c>
      <c r="I76122" s="4">
        <f t="shared" si="9607"/>
        <v>0.36827183108911693</v>
      </c>
      <c r="J76122">
        <f t="shared" si="9608"/>
        <v>5.6743688313737604</v>
      </c>
      <c r="L76122">
        <f t="shared" si="9609"/>
        <v>2023</v>
      </c>
      <c r="M76122">
        <f t="shared" si="9610"/>
        <v>9</v>
      </c>
      <c r="N76122">
        <f t="shared" si="9611"/>
        <v>29</v>
      </c>
      <c r="O76122">
        <f t="shared" si="9612"/>
        <v>5.6743688313737604</v>
      </c>
    </row>
    <row r="76123" spans="2:15" x14ac:dyDescent="0.25">
      <c r="B76123" s="3">
        <v>45198.875</v>
      </c>
      <c r="C76123">
        <v>15.7043</v>
      </c>
      <c r="D76123">
        <v>74.271000000000001</v>
      </c>
      <c r="E76123">
        <v>14.7296</v>
      </c>
      <c r="F76123">
        <v>74.271000000000001</v>
      </c>
      <c r="G76123">
        <f t="shared" si="9605"/>
        <v>0.97470000000000034</v>
      </c>
      <c r="H76123" s="4">
        <f t="shared" si="9606"/>
        <v>0.68672182798911063</v>
      </c>
      <c r="I76123" s="4">
        <f t="shared" si="9607"/>
        <v>0.36672182798911063</v>
      </c>
      <c r="J76123">
        <f t="shared" si="9608"/>
        <v>5.5850575550841786</v>
      </c>
      <c r="L76123">
        <f t="shared" si="9609"/>
        <v>2023</v>
      </c>
      <c r="M76123">
        <f t="shared" si="9610"/>
        <v>9</v>
      </c>
      <c r="N76123">
        <f t="shared" si="9611"/>
        <v>29</v>
      </c>
      <c r="O76123">
        <f t="shared" si="9612"/>
        <v>5.5850575550841786</v>
      </c>
    </row>
    <row r="76124" spans="2:15" x14ac:dyDescent="0.25">
      <c r="B76124" s="3">
        <v>45198.916666666664</v>
      </c>
      <c r="C76124">
        <v>15.7079</v>
      </c>
      <c r="D76124">
        <v>74.445999999999998</v>
      </c>
      <c r="E76124">
        <v>14.732100000000001</v>
      </c>
      <c r="F76124">
        <v>73.58</v>
      </c>
      <c r="G76124">
        <f t="shared" si="9605"/>
        <v>0.97579999999999956</v>
      </c>
      <c r="H76124" s="4">
        <f t="shared" si="9606"/>
        <v>0.68749682953911317</v>
      </c>
      <c r="I76124" s="4">
        <f t="shared" si="9607"/>
        <v>0.36749682953911317</v>
      </c>
      <c r="J76124">
        <f t="shared" si="9608"/>
        <v>5.6295831693106697</v>
      </c>
      <c r="L76124">
        <f t="shared" si="9609"/>
        <v>2023</v>
      </c>
      <c r="M76124">
        <f t="shared" si="9610"/>
        <v>9</v>
      </c>
      <c r="N76124">
        <f t="shared" si="9611"/>
        <v>29</v>
      </c>
      <c r="O76124">
        <f t="shared" si="9612"/>
        <v>5.6295831693106697</v>
      </c>
    </row>
    <row r="76125" spans="2:15" x14ac:dyDescent="0.25">
      <c r="B76125" s="3">
        <v>45198.958333333336</v>
      </c>
      <c r="C76125">
        <v>15.7018</v>
      </c>
      <c r="D76125">
        <v>74.445999999999998</v>
      </c>
      <c r="E76125">
        <v>14.732100000000001</v>
      </c>
      <c r="F76125">
        <v>73.061999999999998</v>
      </c>
      <c r="G76125">
        <f t="shared" si="9605"/>
        <v>0.96969999999999956</v>
      </c>
      <c r="H76125" s="4">
        <f t="shared" si="9606"/>
        <v>0.68319909367091425</v>
      </c>
      <c r="I76125" s="4">
        <f t="shared" si="9607"/>
        <v>0.36319909367091424</v>
      </c>
      <c r="J76125">
        <f t="shared" si="9608"/>
        <v>5.3859193589371124</v>
      </c>
      <c r="L76125">
        <f t="shared" si="9609"/>
        <v>2023</v>
      </c>
      <c r="M76125">
        <f t="shared" si="9610"/>
        <v>9</v>
      </c>
      <c r="N76125">
        <f t="shared" si="9611"/>
        <v>29</v>
      </c>
      <c r="O76125">
        <f t="shared" si="9612"/>
        <v>5.3859193589371124</v>
      </c>
    </row>
    <row r="76126" spans="2:15" x14ac:dyDescent="0.25">
      <c r="B76126" s="3">
        <v>45199</v>
      </c>
      <c r="C76126">
        <v>15.694100000000001</v>
      </c>
      <c r="D76126">
        <v>74.445999999999998</v>
      </c>
      <c r="E76126">
        <v>14.7218</v>
      </c>
      <c r="F76126">
        <v>72.545000000000002</v>
      </c>
      <c r="G76126">
        <f t="shared" si="9605"/>
        <v>0.97230000000000061</v>
      </c>
      <c r="H76126" s="4">
        <f t="shared" si="9606"/>
        <v>0.68503091551637696</v>
      </c>
      <c r="I76126" s="4">
        <f t="shared" si="9607"/>
        <v>0.36503091551637695</v>
      </c>
      <c r="J76126">
        <f t="shared" si="9608"/>
        <v>5.4888087379877657</v>
      </c>
      <c r="L76126">
        <f t="shared" si="9609"/>
        <v>2023</v>
      </c>
      <c r="M76126">
        <f t="shared" si="9610"/>
        <v>9</v>
      </c>
      <c r="N76126">
        <f t="shared" si="9611"/>
        <v>30</v>
      </c>
      <c r="O76126">
        <f t="shared" si="9612"/>
        <v>5.4888087379877657</v>
      </c>
    </row>
    <row r="76127" spans="2:15" x14ac:dyDescent="0.25">
      <c r="B76127" s="3">
        <v>45199.041666666664</v>
      </c>
      <c r="C76127">
        <v>15.686400000000001</v>
      </c>
      <c r="D76127">
        <v>74.445999999999998</v>
      </c>
      <c r="E76127">
        <v>14.7187</v>
      </c>
      <c r="F76127">
        <v>72.028000000000006</v>
      </c>
      <c r="G76127">
        <f t="shared" si="9605"/>
        <v>0.96770000000000067</v>
      </c>
      <c r="H76127" s="4">
        <f t="shared" si="9606"/>
        <v>0.68178999994363665</v>
      </c>
      <c r="I76127" s="4">
        <f t="shared" si="9607"/>
        <v>0.36178999994363664</v>
      </c>
      <c r="J76127">
        <f t="shared" si="9608"/>
        <v>5.3077426842992859</v>
      </c>
      <c r="L76127">
        <f t="shared" si="9609"/>
        <v>2023</v>
      </c>
      <c r="M76127">
        <f t="shared" si="9610"/>
        <v>9</v>
      </c>
      <c r="N76127">
        <f t="shared" si="9611"/>
        <v>30</v>
      </c>
      <c r="O76127">
        <f t="shared" si="9612"/>
        <v>5.3077426842992859</v>
      </c>
    </row>
    <row r="76128" spans="2:15" x14ac:dyDescent="0.25">
      <c r="B76128" s="3">
        <v>45199.083333333336</v>
      </c>
      <c r="C76128">
        <v>15.676299999999999</v>
      </c>
      <c r="D76128">
        <v>74.619</v>
      </c>
      <c r="E76128">
        <v>14.7094</v>
      </c>
      <c r="F76128">
        <v>71.855999999999995</v>
      </c>
      <c r="G76128">
        <f t="shared" si="9605"/>
        <v>0.96689999999999898</v>
      </c>
      <c r="H76128" s="4">
        <f t="shared" si="9606"/>
        <v>0.68122636245272417</v>
      </c>
      <c r="I76128" s="4">
        <f t="shared" si="9607"/>
        <v>0.36122636245272416</v>
      </c>
      <c r="J76128">
        <f t="shared" si="9608"/>
        <v>5.2767064963872397</v>
      </c>
      <c r="L76128">
        <f t="shared" si="9609"/>
        <v>2023</v>
      </c>
      <c r="M76128">
        <f t="shared" si="9610"/>
        <v>9</v>
      </c>
      <c r="N76128">
        <f t="shared" si="9611"/>
        <v>30</v>
      </c>
      <c r="O76128">
        <f t="shared" si="9612"/>
        <v>5.2767064963872397</v>
      </c>
    </row>
    <row r="76129" spans="2:15" x14ac:dyDescent="0.25">
      <c r="B76129" s="3">
        <v>45199.125</v>
      </c>
      <c r="C76129">
        <v>15.671799999999999</v>
      </c>
      <c r="D76129">
        <v>74.619</v>
      </c>
      <c r="E76129">
        <v>14.7094</v>
      </c>
      <c r="F76129">
        <v>71.855999999999995</v>
      </c>
      <c r="G76129">
        <f t="shared" si="9605"/>
        <v>0.96239999999999881</v>
      </c>
      <c r="H76129" s="4">
        <f t="shared" si="9606"/>
        <v>0.67805590156634765</v>
      </c>
      <c r="I76129" s="4">
        <f t="shared" si="9607"/>
        <v>0.35805590156634765</v>
      </c>
      <c r="J76129">
        <f t="shared" si="9608"/>
        <v>5.1046037659043959</v>
      </c>
      <c r="L76129">
        <f t="shared" si="9609"/>
        <v>2023</v>
      </c>
      <c r="M76129">
        <f t="shared" si="9610"/>
        <v>9</v>
      </c>
      <c r="N76129">
        <f t="shared" si="9611"/>
        <v>30</v>
      </c>
      <c r="O76129">
        <f t="shared" si="9612"/>
        <v>5.1046037659043959</v>
      </c>
    </row>
    <row r="76130" spans="2:15" x14ac:dyDescent="0.25">
      <c r="B76130" s="3">
        <v>45199.166666666664</v>
      </c>
      <c r="C76130">
        <v>15.6686</v>
      </c>
      <c r="D76130">
        <v>74.619</v>
      </c>
      <c r="E76130">
        <v>14.708</v>
      </c>
      <c r="F76130">
        <v>71.855999999999995</v>
      </c>
      <c r="G76130">
        <f t="shared" si="9605"/>
        <v>0.96059999999999945</v>
      </c>
      <c r="H76130" s="4">
        <f t="shared" si="9606"/>
        <v>0.67678771721179753</v>
      </c>
      <c r="I76130" s="4">
        <f t="shared" si="9607"/>
        <v>0.35678771721179753</v>
      </c>
      <c r="J76130">
        <f t="shared" si="9608"/>
        <v>5.0369302829196343</v>
      </c>
      <c r="L76130">
        <f t="shared" si="9609"/>
        <v>2023</v>
      </c>
      <c r="M76130">
        <f t="shared" si="9610"/>
        <v>9</v>
      </c>
      <c r="N76130">
        <f t="shared" si="9611"/>
        <v>30</v>
      </c>
      <c r="O76130">
        <f t="shared" si="9612"/>
        <v>5.0369302829196343</v>
      </c>
    </row>
    <row r="76131" spans="2:15" x14ac:dyDescent="0.25">
      <c r="B76131" s="3">
        <v>45199.208333333336</v>
      </c>
      <c r="C76131">
        <v>15.671200000000001</v>
      </c>
      <c r="D76131">
        <v>74.445999999999998</v>
      </c>
      <c r="E76131">
        <v>14.712899999999999</v>
      </c>
      <c r="F76131">
        <v>71.512</v>
      </c>
      <c r="G76131">
        <f t="shared" si="9605"/>
        <v>0.95830000000000126</v>
      </c>
      <c r="H76131" s="4">
        <f t="shared" si="9606"/>
        <v>0.67516725942542877</v>
      </c>
      <c r="I76131" s="4">
        <f t="shared" si="9607"/>
        <v>0.35516725942542876</v>
      </c>
      <c r="J76131">
        <f t="shared" si="9608"/>
        <v>4.9514199467692093</v>
      </c>
      <c r="L76131">
        <f t="shared" si="9609"/>
        <v>2023</v>
      </c>
      <c r="M76131">
        <f t="shared" si="9610"/>
        <v>9</v>
      </c>
      <c r="N76131">
        <f t="shared" si="9611"/>
        <v>30</v>
      </c>
      <c r="O76131">
        <f t="shared" si="9612"/>
        <v>4.9514199467692093</v>
      </c>
    </row>
    <row r="76132" spans="2:15" x14ac:dyDescent="0.25">
      <c r="B76132" s="3">
        <v>45199.25</v>
      </c>
      <c r="C76132">
        <v>15.6752</v>
      </c>
      <c r="D76132">
        <v>74.271000000000001</v>
      </c>
      <c r="E76132">
        <v>14.7202</v>
      </c>
      <c r="F76132">
        <v>71.512</v>
      </c>
      <c r="G76132">
        <f t="shared" si="9605"/>
        <v>0.95500000000000007</v>
      </c>
      <c r="H76132" s="4">
        <f t="shared" si="9606"/>
        <v>0.6728422547754187</v>
      </c>
      <c r="I76132" s="4">
        <f t="shared" si="9607"/>
        <v>0.3528422547754187</v>
      </c>
      <c r="J76132">
        <f t="shared" si="9608"/>
        <v>4.8305990021004304</v>
      </c>
      <c r="L76132">
        <f t="shared" si="9609"/>
        <v>2023</v>
      </c>
      <c r="M76132">
        <f t="shared" si="9610"/>
        <v>9</v>
      </c>
      <c r="N76132">
        <f t="shared" si="9611"/>
        <v>30</v>
      </c>
      <c r="O76132">
        <f t="shared" si="9612"/>
        <v>4.8305990021004304</v>
      </c>
    </row>
    <row r="76133" spans="2:15" x14ac:dyDescent="0.25">
      <c r="B76133" s="3">
        <v>45199.291666666664</v>
      </c>
      <c r="C76133">
        <v>15.682399999999999</v>
      </c>
      <c r="D76133">
        <v>74.097999999999999</v>
      </c>
      <c r="E76133">
        <v>14.728</v>
      </c>
      <c r="F76133">
        <v>71.683000000000007</v>
      </c>
      <c r="G76133">
        <f t="shared" si="9605"/>
        <v>0.95439999999999969</v>
      </c>
      <c r="H76133" s="4">
        <f t="shared" si="9606"/>
        <v>0.67241952665723492</v>
      </c>
      <c r="I76133" s="4">
        <f t="shared" si="9607"/>
        <v>0.35241952665723492</v>
      </c>
      <c r="J76133">
        <f t="shared" si="9608"/>
        <v>4.8088663579005422</v>
      </c>
      <c r="L76133">
        <f t="shared" si="9609"/>
        <v>2023</v>
      </c>
      <c r="M76133">
        <f t="shared" si="9610"/>
        <v>9</v>
      </c>
      <c r="N76133">
        <f t="shared" si="9611"/>
        <v>30</v>
      </c>
      <c r="O76133">
        <f t="shared" si="9612"/>
        <v>4.8088663579005422</v>
      </c>
    </row>
    <row r="76134" spans="2:15" x14ac:dyDescent="0.25">
      <c r="B76134" s="3">
        <v>45199.333333333336</v>
      </c>
      <c r="C76134">
        <v>15.693099999999999</v>
      </c>
      <c r="D76134">
        <v>74.097999999999999</v>
      </c>
      <c r="E76134">
        <v>14.738300000000001</v>
      </c>
      <c r="F76134">
        <v>72.198999999999998</v>
      </c>
      <c r="G76134">
        <f t="shared" si="9605"/>
        <v>0.95479999999999876</v>
      </c>
      <c r="H76134" s="4">
        <f t="shared" si="9606"/>
        <v>0.67270134540269</v>
      </c>
      <c r="I76134" s="4">
        <f t="shared" si="9607"/>
        <v>0.35270134540268999</v>
      </c>
      <c r="J76134">
        <f t="shared" si="9608"/>
        <v>4.8233467928727594</v>
      </c>
      <c r="L76134">
        <f t="shared" si="9609"/>
        <v>2023</v>
      </c>
      <c r="M76134">
        <f t="shared" si="9610"/>
        <v>9</v>
      </c>
      <c r="N76134">
        <f t="shared" si="9611"/>
        <v>30</v>
      </c>
      <c r="O76134">
        <f t="shared" si="9612"/>
        <v>4.8233467928727594</v>
      </c>
    </row>
    <row r="76135" spans="2:15" x14ac:dyDescent="0.25">
      <c r="B76135" s="3">
        <v>45199.375</v>
      </c>
      <c r="C76135">
        <v>15.697100000000001</v>
      </c>
      <c r="D76135">
        <v>73.926000000000002</v>
      </c>
      <c r="E76135">
        <v>14.7492</v>
      </c>
      <c r="F76135">
        <v>73.406999999999996</v>
      </c>
      <c r="G76135">
        <f t="shared" si="9605"/>
        <v>0.94790000000000063</v>
      </c>
      <c r="H76135" s="4">
        <f t="shared" si="9606"/>
        <v>0.66783997204358092</v>
      </c>
      <c r="I76135" s="4">
        <f t="shared" si="9607"/>
        <v>0.34783997204358091</v>
      </c>
      <c r="J76135">
        <f t="shared" si="9608"/>
        <v>4.5780039733900848</v>
      </c>
      <c r="L76135">
        <f t="shared" si="9609"/>
        <v>2023</v>
      </c>
      <c r="M76135">
        <f t="shared" si="9610"/>
        <v>9</v>
      </c>
      <c r="N76135">
        <f t="shared" si="9611"/>
        <v>30</v>
      </c>
      <c r="O76135">
        <f t="shared" si="9612"/>
        <v>4.5780039733900848</v>
      </c>
    </row>
    <row r="76136" spans="2:15" x14ac:dyDescent="0.25">
      <c r="B76136" s="3">
        <v>45199.416666666664</v>
      </c>
      <c r="C76136">
        <v>15.704800000000001</v>
      </c>
      <c r="D76136">
        <v>73.926000000000002</v>
      </c>
      <c r="E76136">
        <v>14.759499999999999</v>
      </c>
      <c r="F76136">
        <v>75.483999999999995</v>
      </c>
      <c r="G76136">
        <f t="shared" si="9605"/>
        <v>0.94530000000000136</v>
      </c>
      <c r="H76136" s="4">
        <f t="shared" si="9606"/>
        <v>0.66600815019811943</v>
      </c>
      <c r="I76136" s="4">
        <f t="shared" si="9607"/>
        <v>0.34600815019811942</v>
      </c>
      <c r="J76136">
        <f t="shared" si="9608"/>
        <v>4.4879775698426823</v>
      </c>
      <c r="L76136">
        <f t="shared" si="9609"/>
        <v>2023</v>
      </c>
      <c r="M76136">
        <f t="shared" si="9610"/>
        <v>9</v>
      </c>
      <c r="N76136">
        <f t="shared" si="9611"/>
        <v>30</v>
      </c>
      <c r="O76136">
        <f t="shared" si="9612"/>
        <v>4.4879775698426823</v>
      </c>
    </row>
    <row r="76137" spans="2:15" x14ac:dyDescent="0.25">
      <c r="B76137" s="3">
        <v>45199.458333333336</v>
      </c>
      <c r="C76137">
        <v>15.696099999999999</v>
      </c>
      <c r="D76137">
        <v>74.097999999999999</v>
      </c>
      <c r="E76137">
        <v>14.748900000000001</v>
      </c>
      <c r="F76137">
        <v>77.400000000000006</v>
      </c>
      <c r="G76137">
        <f t="shared" si="9605"/>
        <v>0.94719999999999871</v>
      </c>
      <c r="H76137" s="4">
        <f t="shared" si="9606"/>
        <v>0.66734678923903201</v>
      </c>
      <c r="I76137" s="4">
        <f t="shared" si="9607"/>
        <v>0.34734678923903201</v>
      </c>
      <c r="J76137">
        <f t="shared" si="9608"/>
        <v>4.5536368749774505</v>
      </c>
      <c r="L76137">
        <f t="shared" si="9609"/>
        <v>2023</v>
      </c>
      <c r="M76137">
        <f t="shared" si="9610"/>
        <v>9</v>
      </c>
      <c r="N76137">
        <f t="shared" si="9611"/>
        <v>30</v>
      </c>
      <c r="O76137">
        <f t="shared" si="9612"/>
        <v>4.5536368749774505</v>
      </c>
    </row>
    <row r="76138" spans="2:15" x14ac:dyDescent="0.25">
      <c r="B76138" s="3">
        <v>45199.5</v>
      </c>
      <c r="C76138">
        <v>15.686999999999999</v>
      </c>
      <c r="D76138">
        <v>74.097999999999999</v>
      </c>
      <c r="E76138">
        <v>14.744199999999999</v>
      </c>
      <c r="F76138">
        <v>79.325999999999993</v>
      </c>
      <c r="G76138">
        <f t="shared" si="9605"/>
        <v>0.94280000000000008</v>
      </c>
      <c r="H76138" s="4">
        <f t="shared" si="9606"/>
        <v>0.66424678303902074</v>
      </c>
      <c r="I76138" s="4">
        <f t="shared" si="9607"/>
        <v>0.34424678303902073</v>
      </c>
      <c r="J76138">
        <f t="shared" si="9608"/>
        <v>4.4026460021225704</v>
      </c>
      <c r="L76138">
        <f t="shared" si="9609"/>
        <v>2023</v>
      </c>
      <c r="M76138">
        <f t="shared" si="9610"/>
        <v>9</v>
      </c>
      <c r="N76138">
        <f t="shared" si="9611"/>
        <v>30</v>
      </c>
      <c r="O76138">
        <f t="shared" si="9612"/>
        <v>4.4026460021225704</v>
      </c>
    </row>
    <row r="76139" spans="2:15" x14ac:dyDescent="0.25">
      <c r="B76139" s="3">
        <v>45199.541666666664</v>
      </c>
      <c r="C76139">
        <v>15.6752</v>
      </c>
      <c r="D76139">
        <v>74.271000000000001</v>
      </c>
      <c r="E76139">
        <v>14.735799999999999</v>
      </c>
      <c r="F76139">
        <v>81.441999999999993</v>
      </c>
      <c r="G76139">
        <f t="shared" si="9605"/>
        <v>0.9394000000000009</v>
      </c>
      <c r="H76139" s="4">
        <f t="shared" si="9606"/>
        <v>0.66185132370264799</v>
      </c>
      <c r="I76139" s="4">
        <f t="shared" si="9607"/>
        <v>0.34185132370264798</v>
      </c>
      <c r="J76139">
        <f t="shared" si="9608"/>
        <v>4.2885142048696592</v>
      </c>
      <c r="L76139">
        <f t="shared" si="9609"/>
        <v>2023</v>
      </c>
      <c r="M76139">
        <f t="shared" si="9610"/>
        <v>9</v>
      </c>
      <c r="N76139">
        <f t="shared" si="9611"/>
        <v>30</v>
      </c>
      <c r="O76139">
        <f t="shared" si="9612"/>
        <v>4.2885142048696592</v>
      </c>
    </row>
    <row r="76140" spans="2:15" x14ac:dyDescent="0.25">
      <c r="B76140" s="3">
        <v>45199.583333333336</v>
      </c>
      <c r="C76140">
        <v>15.6631</v>
      </c>
      <c r="D76140">
        <v>74.271000000000001</v>
      </c>
      <c r="E76140">
        <v>14.7281</v>
      </c>
      <c r="F76140">
        <v>81.796999999999997</v>
      </c>
      <c r="G76140">
        <f t="shared" si="9605"/>
        <v>0.9350000000000005</v>
      </c>
      <c r="H76140" s="4">
        <f t="shared" si="9606"/>
        <v>0.65875131750263516</v>
      </c>
      <c r="I76140" s="4">
        <f t="shared" si="9607"/>
        <v>0.33875131750263515</v>
      </c>
      <c r="J76140">
        <f t="shared" si="9608"/>
        <v>4.1440570730546025</v>
      </c>
      <c r="L76140">
        <f t="shared" si="9609"/>
        <v>2023</v>
      </c>
      <c r="M76140">
        <f t="shared" si="9610"/>
        <v>9</v>
      </c>
      <c r="N76140">
        <f t="shared" si="9611"/>
        <v>30</v>
      </c>
      <c r="O76140">
        <f t="shared" si="9612"/>
        <v>4.1440570730546025</v>
      </c>
    </row>
    <row r="76141" spans="2:15" x14ac:dyDescent="0.25">
      <c r="B76141" s="3">
        <v>45199.625</v>
      </c>
      <c r="C76141">
        <v>15.6584</v>
      </c>
      <c r="D76141">
        <v>74.271000000000001</v>
      </c>
      <c r="E76141">
        <v>14.7277</v>
      </c>
      <c r="F76141">
        <v>82.152000000000001</v>
      </c>
      <c r="G76141">
        <f t="shared" si="9605"/>
        <v>0.93069999999999986</v>
      </c>
      <c r="H76141" s="4">
        <f t="shared" si="9606"/>
        <v>0.65572176598898635</v>
      </c>
      <c r="I76141" s="4">
        <f t="shared" si="9607"/>
        <v>0.33572176598898634</v>
      </c>
      <c r="J76141">
        <f t="shared" si="9608"/>
        <v>4.0063662471213854</v>
      </c>
      <c r="L76141">
        <f t="shared" si="9609"/>
        <v>2023</v>
      </c>
      <c r="M76141">
        <f t="shared" si="9610"/>
        <v>9</v>
      </c>
      <c r="N76141">
        <f t="shared" si="9611"/>
        <v>30</v>
      </c>
      <c r="O76141">
        <f t="shared" si="9612"/>
        <v>4.0063662471213854</v>
      </c>
    </row>
    <row r="76142" spans="2:15" x14ac:dyDescent="0.25">
      <c r="B76142" s="3">
        <v>45199.666666666664</v>
      </c>
      <c r="C76142">
        <v>15.6568</v>
      </c>
      <c r="D76142">
        <v>74.271000000000001</v>
      </c>
      <c r="E76142">
        <v>14.730499999999999</v>
      </c>
      <c r="F76142">
        <v>81.620999999999995</v>
      </c>
      <c r="G76142">
        <f t="shared" si="9605"/>
        <v>0.92630000000000123</v>
      </c>
      <c r="H76142" s="4">
        <f t="shared" si="9606"/>
        <v>0.65262175978897485</v>
      </c>
      <c r="I76142" s="4">
        <f t="shared" si="9607"/>
        <v>0.33262175978897485</v>
      </c>
      <c r="J76142">
        <f t="shared" si="9608"/>
        <v>3.8689806882069924</v>
      </c>
      <c r="L76142">
        <f t="shared" si="9609"/>
        <v>2023</v>
      </c>
      <c r="M76142">
        <f t="shared" si="9610"/>
        <v>9</v>
      </c>
      <c r="N76142">
        <f t="shared" si="9611"/>
        <v>30</v>
      </c>
      <c r="O76142">
        <f t="shared" si="9612"/>
        <v>3.8689806882069924</v>
      </c>
    </row>
    <row r="76143" spans="2:15" x14ac:dyDescent="0.25">
      <c r="B76143" s="3">
        <v>45199.708333333336</v>
      </c>
      <c r="C76143">
        <v>15.6615</v>
      </c>
      <c r="D76143">
        <v>74.271000000000001</v>
      </c>
      <c r="E76143">
        <v>14.7316</v>
      </c>
      <c r="F76143">
        <v>79.501999999999995</v>
      </c>
      <c r="G76143">
        <f t="shared" si="9605"/>
        <v>0.92989999999999995</v>
      </c>
      <c r="H76143" s="4">
        <f t="shared" si="9606"/>
        <v>0.65515812849807498</v>
      </c>
      <c r="I76143" s="4">
        <f t="shared" si="9607"/>
        <v>0.33515812849807497</v>
      </c>
      <c r="J76143">
        <f t="shared" si="9608"/>
        <v>3.9811248343341972</v>
      </c>
      <c r="L76143">
        <f t="shared" si="9609"/>
        <v>2023</v>
      </c>
      <c r="M76143">
        <f t="shared" si="9610"/>
        <v>9</v>
      </c>
      <c r="N76143">
        <f t="shared" si="9611"/>
        <v>30</v>
      </c>
      <c r="O76143">
        <f t="shared" si="9612"/>
        <v>3.9811248343341972</v>
      </c>
    </row>
    <row r="76144" spans="2:15" x14ac:dyDescent="0.25">
      <c r="B76144" s="3">
        <v>45199.75</v>
      </c>
      <c r="C76144">
        <v>15.665100000000001</v>
      </c>
      <c r="D76144">
        <v>74.445999999999998</v>
      </c>
      <c r="E76144">
        <v>14.735300000000001</v>
      </c>
      <c r="F76144">
        <v>77.748999999999995</v>
      </c>
      <c r="G76144">
        <f t="shared" si="9605"/>
        <v>0.92980000000000018</v>
      </c>
      <c r="H76144" s="4">
        <f t="shared" si="9606"/>
        <v>0.6550876738117114</v>
      </c>
      <c r="I76144" s="4">
        <f t="shared" si="9607"/>
        <v>0.3350876738117114</v>
      </c>
      <c r="J76144">
        <f t="shared" si="9608"/>
        <v>3.9779778875983882</v>
      </c>
      <c r="L76144">
        <f t="shared" si="9609"/>
        <v>2023</v>
      </c>
      <c r="M76144">
        <f t="shared" si="9610"/>
        <v>9</v>
      </c>
      <c r="N76144">
        <f t="shared" si="9611"/>
        <v>30</v>
      </c>
      <c r="O76144">
        <f t="shared" si="9612"/>
        <v>3.9779778875983882</v>
      </c>
    </row>
    <row r="76145" spans="2:15" x14ac:dyDescent="0.25">
      <c r="B76145" s="3">
        <v>45199.791666666664</v>
      </c>
      <c r="C76145">
        <v>15.666499999999999</v>
      </c>
      <c r="D76145">
        <v>74.445999999999998</v>
      </c>
      <c r="E76145">
        <v>14.740500000000001</v>
      </c>
      <c r="F76145">
        <v>76.006</v>
      </c>
      <c r="G76145">
        <f t="shared" si="9605"/>
        <v>0.92599999999999838</v>
      </c>
      <c r="H76145" s="4">
        <f t="shared" si="9606"/>
        <v>0.65241039572988113</v>
      </c>
      <c r="I76145" s="4">
        <f t="shared" si="9607"/>
        <v>0.33241039572988113</v>
      </c>
      <c r="J76145">
        <f t="shared" si="9608"/>
        <v>3.85974125124809</v>
      </c>
      <c r="L76145">
        <f t="shared" si="9609"/>
        <v>2023</v>
      </c>
      <c r="M76145">
        <f t="shared" si="9610"/>
        <v>9</v>
      </c>
      <c r="N76145">
        <f t="shared" si="9611"/>
        <v>30</v>
      </c>
      <c r="O76145">
        <f t="shared" si="9612"/>
        <v>3.85974125124809</v>
      </c>
    </row>
    <row r="76146" spans="2:15" x14ac:dyDescent="0.25">
      <c r="B76146" s="3">
        <v>45199.833333333336</v>
      </c>
      <c r="C76146">
        <v>15.672800000000001</v>
      </c>
      <c r="D76146">
        <v>74.445999999999998</v>
      </c>
      <c r="E76146">
        <v>14.744199999999999</v>
      </c>
      <c r="F76146">
        <v>74.790999999999997</v>
      </c>
      <c r="G76146">
        <f t="shared" si="9605"/>
        <v>0.9286000000000012</v>
      </c>
      <c r="H76146" s="4">
        <f t="shared" si="9606"/>
        <v>0.65424221757534495</v>
      </c>
      <c r="I76146" s="4">
        <f t="shared" si="9607"/>
        <v>0.33424221757534495</v>
      </c>
      <c r="J76146">
        <f t="shared" si="9608"/>
        <v>3.940356808392484</v>
      </c>
      <c r="L76146">
        <f t="shared" si="9609"/>
        <v>2023</v>
      </c>
      <c r="M76146">
        <f t="shared" si="9610"/>
        <v>9</v>
      </c>
      <c r="N76146">
        <f t="shared" si="9611"/>
        <v>30</v>
      </c>
      <c r="O76146">
        <f t="shared" si="9612"/>
        <v>3.940356808392484</v>
      </c>
    </row>
    <row r="76147" spans="2:15" x14ac:dyDescent="0.25">
      <c r="B76147" s="3">
        <v>45199.875</v>
      </c>
      <c r="C76147">
        <v>15.669600000000001</v>
      </c>
      <c r="D76147">
        <v>74.445999999999998</v>
      </c>
      <c r="E76147">
        <v>14.7432</v>
      </c>
      <c r="F76147">
        <v>73.926000000000002</v>
      </c>
      <c r="G76147">
        <f t="shared" si="9605"/>
        <v>0.926400000000001</v>
      </c>
      <c r="H76147" s="4">
        <f t="shared" si="9606"/>
        <v>0.65269221447533865</v>
      </c>
      <c r="I76147" s="4">
        <f t="shared" si="9607"/>
        <v>0.33269221447533864</v>
      </c>
      <c r="J76147">
        <f t="shared" si="9608"/>
        <v>3.8720641056143106</v>
      </c>
      <c r="L76147">
        <f t="shared" si="9609"/>
        <v>2023</v>
      </c>
      <c r="M76147">
        <f t="shared" si="9610"/>
        <v>9</v>
      </c>
      <c r="N76147">
        <f t="shared" si="9611"/>
        <v>30</v>
      </c>
      <c r="O76147">
        <f t="shared" si="9612"/>
        <v>3.8720641056143106</v>
      </c>
    </row>
    <row r="76148" spans="2:15" x14ac:dyDescent="0.25">
      <c r="B76148" s="3">
        <v>45199.916666666664</v>
      </c>
      <c r="C76148">
        <v>15.670199999999999</v>
      </c>
      <c r="D76148">
        <v>74.619</v>
      </c>
      <c r="E76148">
        <v>14.7476</v>
      </c>
      <c r="F76148">
        <v>73.406999999999996</v>
      </c>
      <c r="G76148">
        <f t="shared" si="9605"/>
        <v>0.9225999999999992</v>
      </c>
      <c r="H76148" s="4">
        <f t="shared" si="9606"/>
        <v>0.6500149363935086</v>
      </c>
      <c r="I76148" s="4">
        <f t="shared" si="9607"/>
        <v>0.3300149363935086</v>
      </c>
      <c r="J76148">
        <f t="shared" si="9608"/>
        <v>3.756156081403077</v>
      </c>
      <c r="L76148">
        <f t="shared" si="9609"/>
        <v>2023</v>
      </c>
      <c r="M76148">
        <f t="shared" si="9610"/>
        <v>9</v>
      </c>
      <c r="N76148">
        <f t="shared" si="9611"/>
        <v>30</v>
      </c>
      <c r="O76148">
        <f t="shared" si="9612"/>
        <v>3.756156081403077</v>
      </c>
    </row>
    <row r="76149" spans="2:15" x14ac:dyDescent="0.25">
      <c r="B76149" s="3">
        <v>45199.958333333336</v>
      </c>
      <c r="C76149">
        <v>15.6655</v>
      </c>
      <c r="D76149">
        <v>74.619</v>
      </c>
      <c r="E76149">
        <v>14.7476</v>
      </c>
      <c r="F76149">
        <v>72.891000000000005</v>
      </c>
      <c r="G76149">
        <f t="shared" si="9605"/>
        <v>0.91789999999999949</v>
      </c>
      <c r="H76149" s="4">
        <f t="shared" si="9606"/>
        <v>0.64670356613440461</v>
      </c>
      <c r="I76149" s="4">
        <f t="shared" si="9607"/>
        <v>0.3267035661344046</v>
      </c>
      <c r="J76149">
        <f t="shared" si="9608"/>
        <v>3.6163440925867061</v>
      </c>
      <c r="L76149">
        <f t="shared" si="9609"/>
        <v>2023</v>
      </c>
      <c r="M76149">
        <f t="shared" si="9610"/>
        <v>9</v>
      </c>
      <c r="N76149">
        <f t="shared" si="9611"/>
        <v>30</v>
      </c>
      <c r="O76149">
        <f t="shared" si="9612"/>
        <v>3.6163440925867061</v>
      </c>
    </row>
    <row r="76150" spans="2:15" x14ac:dyDescent="0.25">
      <c r="B76150" s="3">
        <v>45200</v>
      </c>
      <c r="C76150">
        <v>15.6564</v>
      </c>
      <c r="D76150">
        <v>74.619</v>
      </c>
      <c r="E76150">
        <v>14.735799999999999</v>
      </c>
      <c r="F76150">
        <v>72.372</v>
      </c>
      <c r="G76150">
        <f t="shared" si="9605"/>
        <v>0.92060000000000031</v>
      </c>
      <c r="H76150" s="4">
        <f t="shared" si="9606"/>
        <v>0.64860584266623111</v>
      </c>
      <c r="I76150" s="4">
        <f t="shared" si="9607"/>
        <v>0.32860584266623111</v>
      </c>
      <c r="J76150">
        <f t="shared" si="9608"/>
        <v>3.6961855335918479</v>
      </c>
      <c r="L76150">
        <f t="shared" si="9609"/>
        <v>2023</v>
      </c>
      <c r="M76150">
        <f t="shared" si="9610"/>
        <v>10</v>
      </c>
      <c r="N76150">
        <f t="shared" si="9611"/>
        <v>1</v>
      </c>
      <c r="O76150">
        <f t="shared" si="9612"/>
        <v>3.6961855335918479</v>
      </c>
    </row>
    <row r="76151" spans="2:15" x14ac:dyDescent="0.25">
      <c r="B76151" s="3">
        <v>45200.041666666664</v>
      </c>
      <c r="C76151">
        <v>15.6503</v>
      </c>
      <c r="D76151">
        <v>74.619</v>
      </c>
      <c r="E76151">
        <v>14.7325</v>
      </c>
      <c r="F76151">
        <v>72.198999999999998</v>
      </c>
      <c r="G76151">
        <f t="shared" si="9605"/>
        <v>0.91779999999999973</v>
      </c>
      <c r="H76151" s="4">
        <f t="shared" si="9606"/>
        <v>0.64663311144804081</v>
      </c>
      <c r="I76151" s="4">
        <f t="shared" si="9607"/>
        <v>0.3266331114480408</v>
      </c>
      <c r="J76151">
        <f t="shared" si="9608"/>
        <v>3.6134115389606354</v>
      </c>
      <c r="L76151">
        <f t="shared" si="9609"/>
        <v>2023</v>
      </c>
      <c r="M76151">
        <f t="shared" si="9610"/>
        <v>10</v>
      </c>
      <c r="N76151">
        <f t="shared" si="9611"/>
        <v>1</v>
      </c>
      <c r="O76151">
        <f t="shared" si="9612"/>
        <v>3.6134115389606354</v>
      </c>
    </row>
    <row r="76152" spans="2:15" x14ac:dyDescent="0.25">
      <c r="B76152" s="3">
        <v>45200.083333333336</v>
      </c>
      <c r="C76152">
        <v>15.6426</v>
      </c>
      <c r="D76152">
        <v>74.619</v>
      </c>
      <c r="E76152">
        <v>14.7271</v>
      </c>
      <c r="F76152">
        <v>72.372</v>
      </c>
      <c r="G76152">
        <f t="shared" si="9605"/>
        <v>0.91549999999999976</v>
      </c>
      <c r="H76152" s="4">
        <f t="shared" si="9606"/>
        <v>0.64501265366167071</v>
      </c>
      <c r="I76152" s="4">
        <f t="shared" si="9607"/>
        <v>0.3250126536616707</v>
      </c>
      <c r="J76152">
        <f t="shared" si="9608"/>
        <v>3.5464434170440291</v>
      </c>
      <c r="L76152">
        <f t="shared" si="9609"/>
        <v>2023</v>
      </c>
      <c r="M76152">
        <f t="shared" si="9610"/>
        <v>10</v>
      </c>
      <c r="N76152">
        <f t="shared" si="9611"/>
        <v>1</v>
      </c>
      <c r="O76152">
        <f t="shared" si="9612"/>
        <v>3.5464434170440291</v>
      </c>
    </row>
    <row r="76153" spans="2:15" x14ac:dyDescent="0.25">
      <c r="B76153" s="3">
        <v>45200.125</v>
      </c>
      <c r="C76153">
        <v>15.6349</v>
      </c>
      <c r="D76153">
        <v>74.619</v>
      </c>
      <c r="E76153">
        <v>14.7232</v>
      </c>
      <c r="F76153">
        <v>72.545000000000002</v>
      </c>
      <c r="G76153">
        <f t="shared" si="9605"/>
        <v>0.91169999999999973</v>
      </c>
      <c r="H76153" s="4">
        <f t="shared" si="9606"/>
        <v>0.64233537557984177</v>
      </c>
      <c r="I76153" s="4">
        <f t="shared" si="9607"/>
        <v>0.32233537557984177</v>
      </c>
      <c r="J76153">
        <f t="shared" si="9608"/>
        <v>3.4378028159431926</v>
      </c>
      <c r="L76153">
        <f t="shared" si="9609"/>
        <v>2023</v>
      </c>
      <c r="M76153">
        <f t="shared" si="9610"/>
        <v>10</v>
      </c>
      <c r="N76153">
        <f t="shared" si="9611"/>
        <v>1</v>
      </c>
      <c r="O76153">
        <f t="shared" si="9612"/>
        <v>3.4378028159431926</v>
      </c>
    </row>
    <row r="76154" spans="2:15" x14ac:dyDescent="0.25">
      <c r="B76154" s="3">
        <v>45200.166666666664</v>
      </c>
      <c r="C76154">
        <v>15.638</v>
      </c>
      <c r="D76154">
        <v>74.619</v>
      </c>
      <c r="E76154">
        <v>14.726100000000001</v>
      </c>
      <c r="F76154">
        <v>72.028000000000006</v>
      </c>
      <c r="G76154">
        <f t="shared" si="9605"/>
        <v>0.91189999999999927</v>
      </c>
      <c r="H76154" s="4">
        <f t="shared" si="9606"/>
        <v>0.64247628495256937</v>
      </c>
      <c r="I76154" s="4">
        <f t="shared" si="9607"/>
        <v>0.32247628495256936</v>
      </c>
      <c r="J76154">
        <f t="shared" si="9608"/>
        <v>3.4434590127371369</v>
      </c>
      <c r="L76154">
        <f t="shared" si="9609"/>
        <v>2023</v>
      </c>
      <c r="M76154">
        <f t="shared" si="9610"/>
        <v>10</v>
      </c>
      <c r="N76154">
        <f t="shared" si="9611"/>
        <v>1</v>
      </c>
      <c r="O76154">
        <f t="shared" si="9612"/>
        <v>3.4434590127371369</v>
      </c>
    </row>
    <row r="76155" spans="2:15" x14ac:dyDescent="0.25">
      <c r="B76155" s="3">
        <v>45200.208333333336</v>
      </c>
      <c r="C76155">
        <v>15.642200000000001</v>
      </c>
      <c r="D76155">
        <v>74.445999999999998</v>
      </c>
      <c r="E76155">
        <v>14.728999999999999</v>
      </c>
      <c r="F76155">
        <v>71.512</v>
      </c>
      <c r="G76155">
        <f t="shared" si="9605"/>
        <v>0.91320000000000157</v>
      </c>
      <c r="H76155" s="4">
        <f t="shared" si="9606"/>
        <v>0.64339219587530183</v>
      </c>
      <c r="I76155" s="4">
        <f t="shared" si="9607"/>
        <v>0.32339219587530182</v>
      </c>
      <c r="J76155">
        <f t="shared" si="9608"/>
        <v>3.4803909841063532</v>
      </c>
      <c r="L76155">
        <f t="shared" si="9609"/>
        <v>2023</v>
      </c>
      <c r="M76155">
        <f t="shared" si="9610"/>
        <v>10</v>
      </c>
      <c r="N76155">
        <f t="shared" si="9611"/>
        <v>1</v>
      </c>
      <c r="O76155">
        <f t="shared" si="9612"/>
        <v>3.4803909841063532</v>
      </c>
    </row>
    <row r="76156" spans="2:15" x14ac:dyDescent="0.25">
      <c r="B76156" s="3">
        <v>45200.25</v>
      </c>
      <c r="C76156">
        <v>15.6493</v>
      </c>
      <c r="D76156">
        <v>74.271000000000001</v>
      </c>
      <c r="E76156">
        <v>14.7408</v>
      </c>
      <c r="F76156">
        <v>71.512</v>
      </c>
      <c r="G76156">
        <f t="shared" si="9605"/>
        <v>0.90850000000000009</v>
      </c>
      <c r="H76156" s="4">
        <f t="shared" si="9606"/>
        <v>0.64008082561619672</v>
      </c>
      <c r="I76156" s="4">
        <f t="shared" si="9607"/>
        <v>0.32008082561619672</v>
      </c>
      <c r="J76156">
        <f t="shared" si="9608"/>
        <v>3.3482281302115537</v>
      </c>
      <c r="L76156">
        <f t="shared" si="9609"/>
        <v>2023</v>
      </c>
      <c r="M76156">
        <f t="shared" si="9610"/>
        <v>10</v>
      </c>
      <c r="N76156">
        <f t="shared" si="9611"/>
        <v>1</v>
      </c>
      <c r="O76156">
        <f t="shared" si="9612"/>
        <v>3.3482281302115537</v>
      </c>
    </row>
    <row r="76157" spans="2:15" x14ac:dyDescent="0.25">
      <c r="B76157" s="3">
        <v>45200.291666666664</v>
      </c>
      <c r="C76157">
        <v>15.6594</v>
      </c>
      <c r="D76157">
        <v>74.097999999999999</v>
      </c>
      <c r="E76157">
        <v>14.7515</v>
      </c>
      <c r="F76157">
        <v>71.683000000000007</v>
      </c>
      <c r="G76157">
        <f t="shared" si="9605"/>
        <v>0.90789999999999971</v>
      </c>
      <c r="H76157" s="4">
        <f t="shared" si="9606"/>
        <v>0.63965809749801295</v>
      </c>
      <c r="I76157" s="4">
        <f t="shared" si="9607"/>
        <v>0.31965809749801294</v>
      </c>
      <c r="J76157">
        <f t="shared" si="9608"/>
        <v>3.331625610521622</v>
      </c>
      <c r="L76157">
        <f t="shared" si="9609"/>
        <v>2023</v>
      </c>
      <c r="M76157">
        <f t="shared" si="9610"/>
        <v>10</v>
      </c>
      <c r="N76157">
        <f t="shared" si="9611"/>
        <v>1</v>
      </c>
      <c r="O76157">
        <f t="shared" si="9612"/>
        <v>3.331625610521622</v>
      </c>
    </row>
    <row r="76158" spans="2:15" x14ac:dyDescent="0.25">
      <c r="B76158" s="3">
        <v>45200.333333333336</v>
      </c>
      <c r="C76158">
        <v>15.6594</v>
      </c>
      <c r="D76158">
        <v>74.097999999999999</v>
      </c>
      <c r="E76158">
        <v>14.755800000000001</v>
      </c>
      <c r="F76158">
        <v>72.718000000000004</v>
      </c>
      <c r="G76158">
        <f t="shared" si="9605"/>
        <v>0.90359999999999907</v>
      </c>
      <c r="H76158" s="4">
        <f t="shared" si="9606"/>
        <v>0.63662854598436402</v>
      </c>
      <c r="I76158" s="4">
        <f t="shared" si="9607"/>
        <v>0.31662854598436402</v>
      </c>
      <c r="J76158">
        <f t="shared" si="9608"/>
        <v>3.2144034194272617</v>
      </c>
      <c r="L76158">
        <f t="shared" si="9609"/>
        <v>2023</v>
      </c>
      <c r="M76158">
        <f t="shared" si="9610"/>
        <v>10</v>
      </c>
      <c r="N76158">
        <f t="shared" si="9611"/>
        <v>1</v>
      </c>
      <c r="O76158">
        <f t="shared" si="9612"/>
        <v>3.2144034194272617</v>
      </c>
    </row>
    <row r="76159" spans="2:15" x14ac:dyDescent="0.25">
      <c r="B76159" s="3">
        <v>45200.375</v>
      </c>
      <c r="C76159">
        <v>15.6578</v>
      </c>
      <c r="D76159">
        <v>74.097999999999999</v>
      </c>
      <c r="E76159">
        <v>14.7593</v>
      </c>
      <c r="F76159">
        <v>77.923000000000002</v>
      </c>
      <c r="G76159">
        <f t="shared" si="9605"/>
        <v>0.8985000000000003</v>
      </c>
      <c r="H76159" s="4">
        <f t="shared" si="9606"/>
        <v>0.63303535697980506</v>
      </c>
      <c r="I76159" s="4">
        <f t="shared" si="9607"/>
        <v>0.31303535697980506</v>
      </c>
      <c r="J76159">
        <f t="shared" si="9608"/>
        <v>3.0793308349139874</v>
      </c>
      <c r="L76159">
        <f t="shared" si="9609"/>
        <v>2023</v>
      </c>
      <c r="M76159">
        <f t="shared" si="9610"/>
        <v>10</v>
      </c>
      <c r="N76159">
        <f t="shared" si="9611"/>
        <v>1</v>
      </c>
      <c r="O76159">
        <f t="shared" si="9612"/>
        <v>3.0793308349139874</v>
      </c>
    </row>
    <row r="76160" spans="2:15" x14ac:dyDescent="0.25">
      <c r="B76160" s="3">
        <v>45200.416666666664</v>
      </c>
      <c r="C76160">
        <v>15.6594</v>
      </c>
      <c r="D76160">
        <v>74.097999999999999</v>
      </c>
      <c r="E76160">
        <v>14.7614</v>
      </c>
      <c r="F76160">
        <v>78.623999999999995</v>
      </c>
      <c r="G76160">
        <f t="shared" si="9605"/>
        <v>0.89799999999999969</v>
      </c>
      <c r="H76160" s="4">
        <f t="shared" si="9606"/>
        <v>0.63268308354798497</v>
      </c>
      <c r="I76160" s="4">
        <f t="shared" si="9607"/>
        <v>0.31268308354798496</v>
      </c>
      <c r="J76160">
        <f t="shared" si="9608"/>
        <v>3.066316634294064</v>
      </c>
      <c r="L76160">
        <f t="shared" si="9609"/>
        <v>2023</v>
      </c>
      <c r="M76160">
        <f t="shared" si="9610"/>
        <v>10</v>
      </c>
      <c r="N76160">
        <f t="shared" si="9611"/>
        <v>1</v>
      </c>
      <c r="O76160">
        <f t="shared" si="9612"/>
        <v>3.066316634294064</v>
      </c>
    </row>
    <row r="76161" spans="2:15" x14ac:dyDescent="0.25">
      <c r="B76161" s="3">
        <v>45200.458333333336</v>
      </c>
      <c r="C76161">
        <v>15.6554</v>
      </c>
      <c r="D76161">
        <v>74.271000000000001</v>
      </c>
      <c r="E76161">
        <v>14.763999999999999</v>
      </c>
      <c r="F76161">
        <v>80.028999999999996</v>
      </c>
      <c r="G76161">
        <f t="shared" si="9605"/>
        <v>0.89140000000000086</v>
      </c>
      <c r="H76161" s="4">
        <f t="shared" si="9606"/>
        <v>0.62803307424796717</v>
      </c>
      <c r="I76161" s="4">
        <f t="shared" si="9607"/>
        <v>0.30803307424796716</v>
      </c>
      <c r="J76161">
        <f t="shared" si="9608"/>
        <v>2.8982873025866827</v>
      </c>
      <c r="L76161">
        <f t="shared" si="9609"/>
        <v>2023</v>
      </c>
      <c r="M76161">
        <f t="shared" si="9610"/>
        <v>10</v>
      </c>
      <c r="N76161">
        <f t="shared" si="9611"/>
        <v>1</v>
      </c>
      <c r="O76161">
        <f t="shared" si="9612"/>
        <v>2.8982873025866827</v>
      </c>
    </row>
    <row r="76162" spans="2:15" x14ac:dyDescent="0.25">
      <c r="B76162" s="3">
        <v>45200.5</v>
      </c>
      <c r="C76162">
        <v>15.650700000000001</v>
      </c>
      <c r="D76162">
        <v>74.271000000000001</v>
      </c>
      <c r="E76162">
        <v>14.760199999999999</v>
      </c>
      <c r="F76162">
        <v>80.734999999999999</v>
      </c>
      <c r="G76162">
        <f t="shared" si="9605"/>
        <v>0.89050000000000118</v>
      </c>
      <c r="H76162" s="4">
        <f t="shared" si="9606"/>
        <v>0.62739898207069222</v>
      </c>
      <c r="I76162" s="4">
        <f t="shared" si="9607"/>
        <v>0.30739898207069222</v>
      </c>
      <c r="J76162">
        <f t="shared" si="9608"/>
        <v>2.8759098118208128</v>
      </c>
      <c r="L76162">
        <f t="shared" si="9609"/>
        <v>2023</v>
      </c>
      <c r="M76162">
        <f t="shared" si="9610"/>
        <v>10</v>
      </c>
      <c r="N76162">
        <f t="shared" si="9611"/>
        <v>1</v>
      </c>
      <c r="O76162">
        <f t="shared" si="9612"/>
        <v>2.8759098118208128</v>
      </c>
    </row>
    <row r="76163" spans="2:15" x14ac:dyDescent="0.25">
      <c r="B76163" s="3">
        <v>45200.541666666664</v>
      </c>
      <c r="C76163">
        <v>15.6432</v>
      </c>
      <c r="D76163">
        <v>74.271000000000001</v>
      </c>
      <c r="E76163">
        <v>14.7569</v>
      </c>
      <c r="F76163">
        <v>81.09</v>
      </c>
      <c r="G76163">
        <f t="shared" si="9605"/>
        <v>0.88630000000000031</v>
      </c>
      <c r="H76163" s="4">
        <f t="shared" si="9606"/>
        <v>0.62443988524340699</v>
      </c>
      <c r="I76163" s="4">
        <f t="shared" si="9607"/>
        <v>0.30443988524340698</v>
      </c>
      <c r="J76163">
        <f t="shared" si="9608"/>
        <v>2.7731546503166022</v>
      </c>
      <c r="L76163">
        <f t="shared" si="9609"/>
        <v>2023</v>
      </c>
      <c r="M76163">
        <f t="shared" si="9610"/>
        <v>10</v>
      </c>
      <c r="N76163">
        <f t="shared" si="9611"/>
        <v>1</v>
      </c>
      <c r="O76163">
        <f t="shared" si="9612"/>
        <v>2.7731546503166022</v>
      </c>
    </row>
    <row r="76164" spans="2:15" x14ac:dyDescent="0.25">
      <c r="B76164" s="3">
        <v>45200.583333333336</v>
      </c>
      <c r="C76164">
        <v>15.632899999999999</v>
      </c>
      <c r="D76164">
        <v>74.445999999999998</v>
      </c>
      <c r="E76164">
        <v>14.75</v>
      </c>
      <c r="F76164">
        <v>81.266000000000005</v>
      </c>
      <c r="G76164">
        <f t="shared" si="9605"/>
        <v>0.88289999999999935</v>
      </c>
      <c r="H76164" s="4">
        <f t="shared" si="9606"/>
        <v>0.62204442590703313</v>
      </c>
      <c r="I76164" s="4">
        <f t="shared" si="9607"/>
        <v>0.30204442590703312</v>
      </c>
      <c r="J76164">
        <f t="shared" si="9608"/>
        <v>2.6919671987603988</v>
      </c>
      <c r="L76164">
        <f t="shared" si="9609"/>
        <v>2023</v>
      </c>
      <c r="M76164">
        <f t="shared" si="9610"/>
        <v>10</v>
      </c>
      <c r="N76164">
        <f t="shared" si="9611"/>
        <v>1</v>
      </c>
      <c r="O76164">
        <f t="shared" si="9612"/>
        <v>2.6919671987603988</v>
      </c>
    </row>
    <row r="76165" spans="2:15" x14ac:dyDescent="0.25">
      <c r="B76165" s="3">
        <v>45200.625</v>
      </c>
      <c r="C76165">
        <v>15.620699999999999</v>
      </c>
      <c r="D76165">
        <v>74.445999999999998</v>
      </c>
      <c r="E76165">
        <v>14.7392</v>
      </c>
      <c r="F76165">
        <v>81.09</v>
      </c>
      <c r="G76165">
        <f t="shared" si="9605"/>
        <v>0.88149999999999906</v>
      </c>
      <c r="H76165" s="4">
        <f t="shared" si="9606"/>
        <v>0.62105806029793809</v>
      </c>
      <c r="I76165" s="4">
        <f t="shared" si="9607"/>
        <v>0.30105806029793808</v>
      </c>
      <c r="J76165">
        <f t="shared" si="9608"/>
        <v>2.6590496452715908</v>
      </c>
      <c r="L76165">
        <f t="shared" si="9609"/>
        <v>2023</v>
      </c>
      <c r="M76165">
        <f t="shared" si="9610"/>
        <v>10</v>
      </c>
      <c r="N76165">
        <f t="shared" si="9611"/>
        <v>1</v>
      </c>
      <c r="O76165">
        <f t="shared" si="9612"/>
        <v>2.6590496452715908</v>
      </c>
    </row>
    <row r="76166" spans="2:15" x14ac:dyDescent="0.25">
      <c r="B76166" s="3">
        <v>45200.666666666664</v>
      </c>
      <c r="C76166">
        <v>15.617699999999999</v>
      </c>
      <c r="D76166">
        <v>74.445999999999998</v>
      </c>
      <c r="E76166">
        <v>14.7361</v>
      </c>
      <c r="F76166">
        <v>80.028999999999996</v>
      </c>
      <c r="G76166">
        <f t="shared" si="9605"/>
        <v>0.88159999999999883</v>
      </c>
      <c r="H76166" s="4">
        <f t="shared" si="9606"/>
        <v>0.62112851498430177</v>
      </c>
      <c r="I76166" s="4">
        <f t="shared" si="9607"/>
        <v>0.30112851498430177</v>
      </c>
      <c r="J76166">
        <f t="shared" si="9608"/>
        <v>2.6613910469054494</v>
      </c>
      <c r="L76166">
        <f t="shared" si="9609"/>
        <v>2023</v>
      </c>
      <c r="M76166">
        <f t="shared" si="9610"/>
        <v>10</v>
      </c>
      <c r="N76166">
        <f t="shared" si="9611"/>
        <v>1</v>
      </c>
      <c r="O76166">
        <f t="shared" si="9612"/>
        <v>2.6613910469054494</v>
      </c>
    </row>
    <row r="76167" spans="2:15" x14ac:dyDescent="0.25">
      <c r="B76167" s="3">
        <v>45200.708333333336</v>
      </c>
      <c r="C76167">
        <v>15.6191</v>
      </c>
      <c r="D76167">
        <v>74.445999999999998</v>
      </c>
      <c r="E76167">
        <v>14.7408</v>
      </c>
      <c r="F76167">
        <v>78.623999999999995</v>
      </c>
      <c r="G76167">
        <f t="shared" si="9605"/>
        <v>0.87829999999999941</v>
      </c>
      <c r="H76167" s="4">
        <f t="shared" si="9606"/>
        <v>0.61880351033429293</v>
      </c>
      <c r="I76167" s="4">
        <f t="shared" si="9607"/>
        <v>0.29880351033429292</v>
      </c>
      <c r="J76167">
        <f t="shared" si="9608"/>
        <v>2.5849200495997864</v>
      </c>
      <c r="L76167">
        <f t="shared" si="9609"/>
        <v>2023</v>
      </c>
      <c r="M76167">
        <f t="shared" si="9610"/>
        <v>10</v>
      </c>
      <c r="N76167">
        <f t="shared" si="9611"/>
        <v>1</v>
      </c>
      <c r="O76167">
        <f t="shared" si="9612"/>
        <v>2.5849200495997864</v>
      </c>
    </row>
    <row r="76168" spans="2:15" x14ac:dyDescent="0.25">
      <c r="B76168" s="3">
        <v>45200.75</v>
      </c>
      <c r="C76168">
        <v>15.622199999999999</v>
      </c>
      <c r="D76168">
        <v>74.445999999999998</v>
      </c>
      <c r="E76168">
        <v>14.7464</v>
      </c>
      <c r="F76168">
        <v>76.528000000000006</v>
      </c>
      <c r="G76168">
        <f t="shared" si="9605"/>
        <v>0.87579999999999991</v>
      </c>
      <c r="H76168" s="4">
        <f t="shared" si="9606"/>
        <v>0.61704214317519546</v>
      </c>
      <c r="I76168" s="4">
        <f t="shared" si="9607"/>
        <v>0.29704214317519545</v>
      </c>
      <c r="J76168">
        <f t="shared" si="9608"/>
        <v>2.5280708924262418</v>
      </c>
      <c r="L76168">
        <f t="shared" si="9609"/>
        <v>2023</v>
      </c>
      <c r="M76168">
        <f t="shared" si="9610"/>
        <v>10</v>
      </c>
      <c r="N76168">
        <f t="shared" si="9611"/>
        <v>1</v>
      </c>
      <c r="O76168">
        <f t="shared" si="9612"/>
        <v>2.5280708924262418</v>
      </c>
    </row>
    <row r="76169" spans="2:15" x14ac:dyDescent="0.25">
      <c r="B76169" s="3">
        <v>45200.791666666664</v>
      </c>
      <c r="C76169">
        <v>15.629799999999999</v>
      </c>
      <c r="D76169">
        <v>74.445999999999998</v>
      </c>
      <c r="E76169">
        <v>14.751200000000001</v>
      </c>
      <c r="F76169">
        <v>74.619</v>
      </c>
      <c r="G76169">
        <f t="shared" si="9605"/>
        <v>0.87859999999999872</v>
      </c>
      <c r="H76169" s="4">
        <f t="shared" si="9606"/>
        <v>0.61901487439338421</v>
      </c>
      <c r="I76169" s="4">
        <f t="shared" si="9607"/>
        <v>0.2990148743933842</v>
      </c>
      <c r="J76169">
        <f t="shared" si="9608"/>
        <v>2.5918044513943581</v>
      </c>
      <c r="L76169">
        <f t="shared" si="9609"/>
        <v>2023</v>
      </c>
      <c r="M76169">
        <f t="shared" si="9610"/>
        <v>10</v>
      </c>
      <c r="N76169">
        <f t="shared" si="9611"/>
        <v>1</v>
      </c>
      <c r="O76169">
        <f t="shared" si="9612"/>
        <v>2.5918044513943581</v>
      </c>
    </row>
    <row r="76170" spans="2:15" x14ac:dyDescent="0.25">
      <c r="B76170" s="3">
        <v>45200.833333333336</v>
      </c>
      <c r="C76170">
        <v>15.638</v>
      </c>
      <c r="D76170">
        <v>74.619</v>
      </c>
      <c r="E76170">
        <v>14.7608</v>
      </c>
      <c r="F76170">
        <v>73.406999999999996</v>
      </c>
      <c r="G76170">
        <f t="shared" si="9605"/>
        <v>0.8772000000000002</v>
      </c>
      <c r="H76170" s="4">
        <f t="shared" si="9606"/>
        <v>0.61802850878429039</v>
      </c>
      <c r="I76170" s="4">
        <f t="shared" si="9607"/>
        <v>0.29802850878429038</v>
      </c>
      <c r="J76170">
        <f t="shared" si="9608"/>
        <v>2.5597920541701202</v>
      </c>
      <c r="L76170">
        <f t="shared" si="9609"/>
        <v>2023</v>
      </c>
      <c r="M76170">
        <f t="shared" si="9610"/>
        <v>10</v>
      </c>
      <c r="N76170">
        <f t="shared" si="9611"/>
        <v>1</v>
      </c>
      <c r="O76170">
        <f t="shared" si="9612"/>
        <v>2.5597920541701202</v>
      </c>
    </row>
    <row r="76171" spans="2:15" x14ac:dyDescent="0.25">
      <c r="B76171" s="3">
        <v>45200.875</v>
      </c>
      <c r="C76171">
        <v>15.638</v>
      </c>
      <c r="D76171">
        <v>74.619</v>
      </c>
      <c r="E76171">
        <v>14.7628</v>
      </c>
      <c r="F76171">
        <v>72.545000000000002</v>
      </c>
      <c r="G76171">
        <f t="shared" si="9605"/>
        <v>0.87519999999999953</v>
      </c>
      <c r="H76171" s="4">
        <f t="shared" si="9606"/>
        <v>0.61661941505701157</v>
      </c>
      <c r="I76171" s="4">
        <f t="shared" si="9607"/>
        <v>0.29661941505701156</v>
      </c>
      <c r="J76171">
        <f t="shared" si="9608"/>
        <v>2.5145648421859041</v>
      </c>
      <c r="L76171">
        <f t="shared" si="9609"/>
        <v>2023</v>
      </c>
      <c r="M76171">
        <f t="shared" si="9610"/>
        <v>10</v>
      </c>
      <c r="N76171">
        <f t="shared" si="9611"/>
        <v>1</v>
      </c>
      <c r="O76171">
        <f t="shared" si="9612"/>
        <v>2.5145648421859041</v>
      </c>
    </row>
    <row r="76172" spans="2:15" x14ac:dyDescent="0.25">
      <c r="B76172" s="3">
        <v>45200.916666666664</v>
      </c>
      <c r="C76172">
        <v>15.6349</v>
      </c>
      <c r="D76172">
        <v>74.619</v>
      </c>
      <c r="E76172">
        <v>14.7593</v>
      </c>
      <c r="F76172">
        <v>71.338999999999999</v>
      </c>
      <c r="G76172">
        <f t="shared" si="9605"/>
        <v>0.87560000000000038</v>
      </c>
      <c r="H76172" s="4">
        <f t="shared" si="9606"/>
        <v>0.61690123380246786</v>
      </c>
      <c r="I76172" s="4">
        <f t="shared" si="9607"/>
        <v>0.29690123380246786</v>
      </c>
      <c r="J76172">
        <f t="shared" si="9608"/>
        <v>2.5235629732916238</v>
      </c>
      <c r="L76172">
        <f t="shared" si="9609"/>
        <v>2023</v>
      </c>
      <c r="M76172">
        <f t="shared" si="9610"/>
        <v>10</v>
      </c>
      <c r="N76172">
        <f t="shared" si="9611"/>
        <v>1</v>
      </c>
      <c r="O76172">
        <f t="shared" si="9612"/>
        <v>2.5235629732916238</v>
      </c>
    </row>
    <row r="76173" spans="2:15" x14ac:dyDescent="0.25">
      <c r="B76173" s="3">
        <v>45200.958333333336</v>
      </c>
      <c r="C76173">
        <v>15.6304</v>
      </c>
      <c r="D76173">
        <v>74.619</v>
      </c>
      <c r="E76173">
        <v>14.7538</v>
      </c>
      <c r="F76173">
        <v>70.48</v>
      </c>
      <c r="G76173">
        <f t="shared" si="9605"/>
        <v>0.87659999999999982</v>
      </c>
      <c r="H76173" s="4">
        <f t="shared" si="9606"/>
        <v>0.61760578066610661</v>
      </c>
      <c r="I76173" s="4">
        <f t="shared" si="9607"/>
        <v>0.2976057806661066</v>
      </c>
      <c r="J76173">
        <f t="shared" si="9608"/>
        <v>2.5461617080474781</v>
      </c>
      <c r="L76173">
        <f t="shared" si="9609"/>
        <v>2023</v>
      </c>
      <c r="M76173">
        <f t="shared" si="9610"/>
        <v>10</v>
      </c>
      <c r="N76173">
        <f t="shared" si="9611"/>
        <v>1</v>
      </c>
      <c r="O76173">
        <f t="shared" si="9612"/>
        <v>2.5461617080474781</v>
      </c>
    </row>
    <row r="76174" spans="2:15" x14ac:dyDescent="0.25">
      <c r="B76174" s="3">
        <v>45201</v>
      </c>
      <c r="C76174">
        <v>15.6181</v>
      </c>
      <c r="D76174">
        <v>74.619</v>
      </c>
      <c r="E76174">
        <v>14.747</v>
      </c>
      <c r="F76174">
        <v>69.622</v>
      </c>
      <c r="G76174">
        <f t="shared" si="9605"/>
        <v>0.87110000000000021</v>
      </c>
      <c r="H76174" s="4">
        <f t="shared" si="9606"/>
        <v>0.61373077291609146</v>
      </c>
      <c r="I76174" s="4">
        <f t="shared" si="9607"/>
        <v>0.29373077291609145</v>
      </c>
      <c r="J76174">
        <f t="shared" si="9608"/>
        <v>2.4236863391299179</v>
      </c>
      <c r="L76174">
        <f t="shared" si="9609"/>
        <v>2023</v>
      </c>
      <c r="M76174">
        <f t="shared" si="9610"/>
        <v>10</v>
      </c>
      <c r="N76174">
        <f t="shared" si="9611"/>
        <v>2</v>
      </c>
      <c r="O76174">
        <f t="shared" si="9612"/>
        <v>2.4236863391299179</v>
      </c>
    </row>
    <row r="76175" spans="2:15" x14ac:dyDescent="0.25">
      <c r="B76175" s="3">
        <v>45201.041666666664</v>
      </c>
      <c r="C76175">
        <v>15.611599999999999</v>
      </c>
      <c r="D76175">
        <v>74.445999999999998</v>
      </c>
      <c r="E76175">
        <v>14.741199999999999</v>
      </c>
      <c r="F76175">
        <v>69.106999999999999</v>
      </c>
      <c r="G76175">
        <f t="shared" si="9605"/>
        <v>0.87040000000000006</v>
      </c>
      <c r="H76175" s="4">
        <f t="shared" si="9606"/>
        <v>0.61323759011154388</v>
      </c>
      <c r="I76175" s="4">
        <f t="shared" si="9607"/>
        <v>0.29323759011154388</v>
      </c>
      <c r="J76175">
        <f t="shared" si="9608"/>
        <v>2.4084149887578854</v>
      </c>
      <c r="L76175">
        <f t="shared" si="9609"/>
        <v>2023</v>
      </c>
      <c r="M76175">
        <f t="shared" si="9610"/>
        <v>10</v>
      </c>
      <c r="N76175">
        <f t="shared" si="9611"/>
        <v>2</v>
      </c>
      <c r="O76175">
        <f t="shared" si="9612"/>
        <v>2.4084149887578854</v>
      </c>
    </row>
    <row r="76176" spans="2:15" x14ac:dyDescent="0.25">
      <c r="B76176" s="3">
        <v>45201.083333333336</v>
      </c>
      <c r="C76176">
        <v>15.604900000000001</v>
      </c>
      <c r="D76176">
        <v>74.271000000000001</v>
      </c>
      <c r="E76176">
        <v>14.7324</v>
      </c>
      <c r="F76176">
        <v>68.591999999999999</v>
      </c>
      <c r="G76176">
        <f t="shared" si="9605"/>
        <v>0.8725000000000005</v>
      </c>
      <c r="H76176" s="4">
        <f t="shared" si="9606"/>
        <v>0.6147171385251865</v>
      </c>
      <c r="I76176" s="4">
        <f t="shared" si="9607"/>
        <v>0.2947171385251865</v>
      </c>
      <c r="J76176">
        <f t="shared" si="9608"/>
        <v>2.4544421586921454</v>
      </c>
      <c r="L76176">
        <f t="shared" si="9609"/>
        <v>2023</v>
      </c>
      <c r="M76176">
        <f t="shared" si="9610"/>
        <v>10</v>
      </c>
      <c r="N76176">
        <f t="shared" si="9611"/>
        <v>2</v>
      </c>
      <c r="O76176">
        <f t="shared" si="9612"/>
        <v>2.4544421586921454</v>
      </c>
    </row>
    <row r="76177" spans="2:15" x14ac:dyDescent="0.25">
      <c r="B76177" s="3">
        <v>45201.125</v>
      </c>
      <c r="C76177">
        <v>15.6013</v>
      </c>
      <c r="D76177">
        <v>74.097999999999999</v>
      </c>
      <c r="E76177">
        <v>14.734400000000001</v>
      </c>
      <c r="F76177">
        <v>68.763000000000005</v>
      </c>
      <c r="G76177">
        <f t="shared" si="9605"/>
        <v>0.86689999999999934</v>
      </c>
      <c r="H76177" s="4">
        <f t="shared" si="9606"/>
        <v>0.61077167608880623</v>
      </c>
      <c r="I76177" s="4">
        <f t="shared" si="9607"/>
        <v>0.29077167608880622</v>
      </c>
      <c r="J76177">
        <f t="shared" si="9608"/>
        <v>2.3331154488711858</v>
      </c>
      <c r="L76177">
        <f t="shared" si="9609"/>
        <v>2023</v>
      </c>
      <c r="M76177">
        <f t="shared" si="9610"/>
        <v>10</v>
      </c>
      <c r="N76177">
        <f t="shared" si="9611"/>
        <v>2</v>
      </c>
      <c r="O76177">
        <f t="shared" si="9612"/>
        <v>2.3331154488711858</v>
      </c>
    </row>
    <row r="76178" spans="2:15" x14ac:dyDescent="0.25">
      <c r="B76178" s="3">
        <v>45201.166666666664</v>
      </c>
      <c r="C76178">
        <v>15.6023</v>
      </c>
      <c r="D76178">
        <v>73.926000000000002</v>
      </c>
      <c r="E76178">
        <v>14.7338</v>
      </c>
      <c r="F76178">
        <v>69.106999999999999</v>
      </c>
      <c r="G76178">
        <f t="shared" si="9605"/>
        <v>0.86849999999999916</v>
      </c>
      <c r="H76178" s="4">
        <f t="shared" si="9606"/>
        <v>0.61189895107062875</v>
      </c>
      <c r="I76178" s="4">
        <f t="shared" si="9607"/>
        <v>0.29189895107062874</v>
      </c>
      <c r="J76178">
        <f t="shared" si="9608"/>
        <v>2.3673202647040315</v>
      </c>
      <c r="L76178">
        <f t="shared" si="9609"/>
        <v>2023</v>
      </c>
      <c r="M76178">
        <f t="shared" si="9610"/>
        <v>10</v>
      </c>
      <c r="N76178">
        <f t="shared" si="9611"/>
        <v>2</v>
      </c>
      <c r="O76178">
        <f t="shared" si="9612"/>
        <v>2.3673202647040315</v>
      </c>
    </row>
    <row r="76179" spans="2:15" x14ac:dyDescent="0.25">
      <c r="B76179" s="3">
        <v>45201.208333333336</v>
      </c>
      <c r="C76179">
        <v>15.601900000000001</v>
      </c>
      <c r="D76179">
        <v>73.753</v>
      </c>
      <c r="E76179">
        <v>14.734400000000001</v>
      </c>
      <c r="F76179">
        <v>69.278000000000006</v>
      </c>
      <c r="G76179">
        <f t="shared" si="9605"/>
        <v>0.86749999999999972</v>
      </c>
      <c r="H76179" s="4">
        <f t="shared" si="9606"/>
        <v>0.61119440420699012</v>
      </c>
      <c r="I76179" s="4">
        <f t="shared" si="9607"/>
        <v>0.29119440420699011</v>
      </c>
      <c r="J76179">
        <f t="shared" si="9608"/>
        <v>2.3458994384100849</v>
      </c>
      <c r="L76179">
        <f t="shared" si="9609"/>
        <v>2023</v>
      </c>
      <c r="M76179">
        <f t="shared" si="9610"/>
        <v>10</v>
      </c>
      <c r="N76179">
        <f t="shared" si="9611"/>
        <v>2</v>
      </c>
      <c r="O76179">
        <f t="shared" si="9612"/>
        <v>2.3458994384100849</v>
      </c>
    </row>
    <row r="76180" spans="2:15" x14ac:dyDescent="0.25">
      <c r="B76180" s="3">
        <v>45201.25</v>
      </c>
      <c r="C76180">
        <v>15.6013</v>
      </c>
      <c r="D76180">
        <v>73.58</v>
      </c>
      <c r="E76180">
        <v>14.7348</v>
      </c>
      <c r="F76180">
        <v>68.421000000000006</v>
      </c>
      <c r="G76180">
        <f t="shared" si="9605"/>
        <v>0.86650000000000027</v>
      </c>
      <c r="H76180" s="4">
        <f t="shared" si="9606"/>
        <v>0.61048985734335115</v>
      </c>
      <c r="I76180" s="4">
        <f t="shared" si="9607"/>
        <v>0.29048985734335114</v>
      </c>
      <c r="J76180">
        <f t="shared" si="9608"/>
        <v>2.324621252414298</v>
      </c>
      <c r="L76180">
        <f t="shared" si="9609"/>
        <v>2023</v>
      </c>
      <c r="M76180">
        <f t="shared" si="9610"/>
        <v>10</v>
      </c>
      <c r="N76180">
        <f t="shared" si="9611"/>
        <v>2</v>
      </c>
      <c r="O76180">
        <f t="shared" si="9612"/>
        <v>2.324621252414298</v>
      </c>
    </row>
    <row r="76181" spans="2:15" x14ac:dyDescent="0.25">
      <c r="B76181" s="3">
        <v>45201.291666666664</v>
      </c>
      <c r="C76181">
        <v>15.6069</v>
      </c>
      <c r="D76181">
        <v>73.406999999999996</v>
      </c>
      <c r="E76181">
        <v>14.745100000000001</v>
      </c>
      <c r="F76181">
        <v>68.421000000000006</v>
      </c>
      <c r="G76181">
        <f t="shared" si="9605"/>
        <v>0.86179999999999879</v>
      </c>
      <c r="H76181" s="4">
        <f t="shared" si="9606"/>
        <v>0.60717848708424604</v>
      </c>
      <c r="I76181" s="4">
        <f t="shared" si="9607"/>
        <v>0.28717848708424604</v>
      </c>
      <c r="J76181">
        <f t="shared" si="9608"/>
        <v>2.2265063073910278</v>
      </c>
      <c r="L76181">
        <f t="shared" si="9609"/>
        <v>2023</v>
      </c>
      <c r="M76181">
        <f t="shared" si="9610"/>
        <v>10</v>
      </c>
      <c r="N76181">
        <f t="shared" si="9611"/>
        <v>2</v>
      </c>
      <c r="O76181">
        <f t="shared" si="9612"/>
        <v>2.2265063073910278</v>
      </c>
    </row>
    <row r="76182" spans="2:15" x14ac:dyDescent="0.25">
      <c r="B76182" s="3">
        <v>45201.333333333336</v>
      </c>
      <c r="C76182">
        <v>15.614000000000001</v>
      </c>
      <c r="D76182">
        <v>73.233999999999995</v>
      </c>
      <c r="E76182">
        <v>14.753399999999999</v>
      </c>
      <c r="F76182">
        <v>69.278000000000006</v>
      </c>
      <c r="G76182">
        <f t="shared" si="9605"/>
        <v>0.86060000000000159</v>
      </c>
      <c r="H76182" s="4">
        <f t="shared" si="9606"/>
        <v>0.60633303084788093</v>
      </c>
      <c r="I76182" s="4">
        <f t="shared" si="9607"/>
        <v>0.28633303084788092</v>
      </c>
      <c r="J76182">
        <f t="shared" si="9608"/>
        <v>2.2019509179873182</v>
      </c>
      <c r="L76182">
        <f t="shared" si="9609"/>
        <v>2023</v>
      </c>
      <c r="M76182">
        <f t="shared" si="9610"/>
        <v>10</v>
      </c>
      <c r="N76182">
        <f t="shared" si="9611"/>
        <v>2</v>
      </c>
      <c r="O76182">
        <f t="shared" si="9612"/>
        <v>2.2019509179873182</v>
      </c>
    </row>
    <row r="76183" spans="2:15" x14ac:dyDescent="0.25">
      <c r="B76183" s="3">
        <v>45201.375</v>
      </c>
      <c r="C76183">
        <v>15.614000000000001</v>
      </c>
      <c r="D76183">
        <v>73.233999999999995</v>
      </c>
      <c r="E76183">
        <v>14.756399999999999</v>
      </c>
      <c r="F76183">
        <v>73.406999999999996</v>
      </c>
      <c r="G76183">
        <f t="shared" si="9605"/>
        <v>0.85760000000000147</v>
      </c>
      <c r="H76183" s="4">
        <f t="shared" si="9606"/>
        <v>0.60421939025696336</v>
      </c>
      <c r="I76183" s="4">
        <f t="shared" si="9607"/>
        <v>0.28421939025696336</v>
      </c>
      <c r="J76183">
        <f t="shared" si="9608"/>
        <v>2.1414325563246224</v>
      </c>
      <c r="L76183">
        <f t="shared" si="9609"/>
        <v>2023</v>
      </c>
      <c r="M76183">
        <f t="shared" si="9610"/>
        <v>10</v>
      </c>
      <c r="N76183">
        <f t="shared" si="9611"/>
        <v>2</v>
      </c>
      <c r="O76183">
        <f t="shared" si="9612"/>
        <v>2.1414325563246224</v>
      </c>
    </row>
    <row r="76184" spans="2:15" x14ac:dyDescent="0.25">
      <c r="B76184" s="3">
        <v>45201.416666666664</v>
      </c>
      <c r="C76184">
        <v>15.613</v>
      </c>
      <c r="D76184">
        <v>73.406999999999996</v>
      </c>
      <c r="E76184">
        <v>14.7598</v>
      </c>
      <c r="F76184">
        <v>78.097999999999999</v>
      </c>
      <c r="G76184">
        <f t="shared" si="9605"/>
        <v>0.85319999999999929</v>
      </c>
      <c r="H76184" s="4">
        <f t="shared" si="9606"/>
        <v>0.60111938405694942</v>
      </c>
      <c r="I76184" s="4">
        <f t="shared" si="9607"/>
        <v>0.28111938405694942</v>
      </c>
      <c r="J76184">
        <f t="shared" si="9608"/>
        <v>2.0548928842625367</v>
      </c>
      <c r="L76184">
        <f t="shared" si="9609"/>
        <v>2023</v>
      </c>
      <c r="M76184">
        <f t="shared" si="9610"/>
        <v>10</v>
      </c>
      <c r="N76184">
        <f t="shared" si="9611"/>
        <v>2</v>
      </c>
      <c r="O76184">
        <f t="shared" si="9612"/>
        <v>2.0548928842625367</v>
      </c>
    </row>
    <row r="76185" spans="2:15" x14ac:dyDescent="0.25">
      <c r="B76185" s="3">
        <v>45201.458333333336</v>
      </c>
      <c r="C76185">
        <v>15.6104</v>
      </c>
      <c r="D76185">
        <v>73.58</v>
      </c>
      <c r="E76185">
        <v>14.757999999999999</v>
      </c>
      <c r="F76185">
        <v>79.501999999999995</v>
      </c>
      <c r="G76185">
        <f t="shared" ref="G76185:G76248" si="9613">C76185-E76185</f>
        <v>0.85240000000000116</v>
      </c>
      <c r="H76185" s="4">
        <f t="shared" ref="H76185:H76248" si="9614">1000*G76185/2.2/(2.54^2)/100</f>
        <v>0.60055574656603938</v>
      </c>
      <c r="I76185" s="4">
        <f t="shared" ref="I76185:I76248" si="9615">H76185-($Y$3-$Y$4)/100</f>
        <v>0.28055574656603938</v>
      </c>
      <c r="J76185">
        <f t="shared" ref="J76185:J76248" si="9616">IF(I76185&lt;0,0,243.07*I76185^3.7614)</f>
        <v>2.0394387281134079</v>
      </c>
      <c r="L76185">
        <f t="shared" ref="L76185:L76248" si="9617">YEAR(B76185)</f>
        <v>2023</v>
      </c>
      <c r="M76185">
        <f t="shared" ref="M76185:M76248" si="9618">MONTH(B76185)</f>
        <v>10</v>
      </c>
      <c r="N76185">
        <f t="shared" ref="N76185:N76248" si="9619">DAY(B76185)</f>
        <v>2</v>
      </c>
      <c r="O76185">
        <f t="shared" ref="O76185:O76248" si="9620">J76185</f>
        <v>2.0394387281134079</v>
      </c>
    </row>
    <row r="76186" spans="2:15" x14ac:dyDescent="0.25">
      <c r="B76186" s="3">
        <v>45201.5</v>
      </c>
      <c r="C76186">
        <v>15.606400000000001</v>
      </c>
      <c r="D76186">
        <v>73.753</v>
      </c>
      <c r="E76186">
        <v>14.7563</v>
      </c>
      <c r="F76186">
        <v>80.911000000000001</v>
      </c>
      <c r="G76186">
        <f t="shared" si="9613"/>
        <v>0.85010000000000119</v>
      </c>
      <c r="H76186" s="4">
        <f t="shared" si="9614"/>
        <v>0.59893528877966917</v>
      </c>
      <c r="I76186" s="4">
        <f t="shared" si="9615"/>
        <v>0.27893528877966917</v>
      </c>
      <c r="J76186">
        <f t="shared" si="9616"/>
        <v>1.9954832223112886</v>
      </c>
      <c r="L76186">
        <f t="shared" si="9617"/>
        <v>2023</v>
      </c>
      <c r="M76186">
        <f t="shared" si="9618"/>
        <v>10</v>
      </c>
      <c r="N76186">
        <f t="shared" si="9619"/>
        <v>2</v>
      </c>
      <c r="O76186">
        <f t="shared" si="9620"/>
        <v>1.9954832223112886</v>
      </c>
    </row>
    <row r="76187" spans="2:15" x14ac:dyDescent="0.25">
      <c r="B76187" s="3">
        <v>45201.541666666664</v>
      </c>
      <c r="C76187">
        <v>15.5932</v>
      </c>
      <c r="D76187">
        <v>73.926000000000002</v>
      </c>
      <c r="E76187">
        <v>14.7447</v>
      </c>
      <c r="F76187">
        <v>81.441999999999993</v>
      </c>
      <c r="G76187">
        <f t="shared" si="9613"/>
        <v>0.84849999999999959</v>
      </c>
      <c r="H76187" s="4">
        <f t="shared" si="9614"/>
        <v>0.59780801379784543</v>
      </c>
      <c r="I76187" s="4">
        <f t="shared" si="9615"/>
        <v>0.27780801379784542</v>
      </c>
      <c r="J76187">
        <f t="shared" si="9616"/>
        <v>1.9653184755422601</v>
      </c>
      <c r="L76187">
        <f t="shared" si="9617"/>
        <v>2023</v>
      </c>
      <c r="M76187">
        <f t="shared" si="9618"/>
        <v>10</v>
      </c>
      <c r="N76187">
        <f t="shared" si="9619"/>
        <v>2</v>
      </c>
      <c r="O76187">
        <f t="shared" si="9620"/>
        <v>1.9653184755422601</v>
      </c>
    </row>
    <row r="76188" spans="2:15" x14ac:dyDescent="0.25">
      <c r="B76188" s="3">
        <v>45201.583333333336</v>
      </c>
      <c r="C76188">
        <v>15.5794</v>
      </c>
      <c r="D76188">
        <v>73.926000000000002</v>
      </c>
      <c r="E76188">
        <v>14.7355</v>
      </c>
      <c r="F76188">
        <v>82.33</v>
      </c>
      <c r="G76188">
        <f t="shared" si="9613"/>
        <v>0.84389999999999965</v>
      </c>
      <c r="H76188" s="4">
        <f t="shared" si="9614"/>
        <v>0.59456709822510523</v>
      </c>
      <c r="I76188" s="4">
        <f t="shared" si="9615"/>
        <v>0.27456709822510522</v>
      </c>
      <c r="J76188">
        <f t="shared" si="9616"/>
        <v>1.8804587272470654</v>
      </c>
      <c r="L76188">
        <f t="shared" si="9617"/>
        <v>2023</v>
      </c>
      <c r="M76188">
        <f t="shared" si="9618"/>
        <v>10</v>
      </c>
      <c r="N76188">
        <f t="shared" si="9619"/>
        <v>2</v>
      </c>
      <c r="O76188">
        <f t="shared" si="9620"/>
        <v>1.8804587272470654</v>
      </c>
    </row>
    <row r="76189" spans="2:15" x14ac:dyDescent="0.25">
      <c r="B76189" s="3">
        <v>45201.625</v>
      </c>
      <c r="C76189">
        <v>15.5733</v>
      </c>
      <c r="D76189">
        <v>73.926000000000002</v>
      </c>
      <c r="E76189">
        <v>14.729699999999999</v>
      </c>
      <c r="F76189">
        <v>82.33</v>
      </c>
      <c r="G76189">
        <f t="shared" si="9613"/>
        <v>0.84360000000000035</v>
      </c>
      <c r="H76189" s="4">
        <f t="shared" si="9614"/>
        <v>0.59435573416601395</v>
      </c>
      <c r="I76189" s="4">
        <f t="shared" si="9615"/>
        <v>0.27435573416601394</v>
      </c>
      <c r="J76189">
        <f t="shared" si="9616"/>
        <v>1.8750195359197546</v>
      </c>
      <c r="L76189">
        <f t="shared" si="9617"/>
        <v>2023</v>
      </c>
      <c r="M76189">
        <f t="shared" si="9618"/>
        <v>10</v>
      </c>
      <c r="N76189">
        <f t="shared" si="9619"/>
        <v>2</v>
      </c>
      <c r="O76189">
        <f t="shared" si="9620"/>
        <v>1.8750195359197546</v>
      </c>
    </row>
    <row r="76190" spans="2:15" x14ac:dyDescent="0.25">
      <c r="B76190" s="3">
        <v>45201.666666666664</v>
      </c>
      <c r="C76190">
        <v>15.573700000000001</v>
      </c>
      <c r="D76190">
        <v>74.097999999999999</v>
      </c>
      <c r="E76190">
        <v>14.727</v>
      </c>
      <c r="F76190">
        <v>80.911000000000001</v>
      </c>
      <c r="G76190">
        <f t="shared" si="9613"/>
        <v>0.84670000000000023</v>
      </c>
      <c r="H76190" s="4">
        <f t="shared" si="9614"/>
        <v>0.59653982944329531</v>
      </c>
      <c r="I76190" s="4">
        <f t="shared" si="9615"/>
        <v>0.2765398294432953</v>
      </c>
      <c r="J76190">
        <f t="shared" si="9616"/>
        <v>1.9317847736110227</v>
      </c>
      <c r="L76190">
        <f t="shared" si="9617"/>
        <v>2023</v>
      </c>
      <c r="M76190">
        <f t="shared" si="9618"/>
        <v>10</v>
      </c>
      <c r="N76190">
        <f t="shared" si="9619"/>
        <v>2</v>
      </c>
      <c r="O76190">
        <f t="shared" si="9620"/>
        <v>1.9317847736110227</v>
      </c>
    </row>
    <row r="76191" spans="2:15" x14ac:dyDescent="0.25">
      <c r="B76191" s="3">
        <v>45201.708333333336</v>
      </c>
      <c r="C76191">
        <v>15.5753</v>
      </c>
      <c r="D76191">
        <v>74.097999999999999</v>
      </c>
      <c r="E76191">
        <v>14.73</v>
      </c>
      <c r="F76191">
        <v>78.974999999999994</v>
      </c>
      <c r="G76191">
        <f t="shared" si="9613"/>
        <v>0.84529999999999994</v>
      </c>
      <c r="H76191" s="4">
        <f t="shared" si="9614"/>
        <v>0.59555346383420038</v>
      </c>
      <c r="I76191" s="4">
        <f t="shared" si="9615"/>
        <v>0.27555346383420037</v>
      </c>
      <c r="J76191">
        <f t="shared" si="9616"/>
        <v>1.9059949165430206</v>
      </c>
      <c r="L76191">
        <f t="shared" si="9617"/>
        <v>2023</v>
      </c>
      <c r="M76191">
        <f t="shared" si="9618"/>
        <v>10</v>
      </c>
      <c r="N76191">
        <f t="shared" si="9619"/>
        <v>2</v>
      </c>
      <c r="O76191">
        <f t="shared" si="9620"/>
        <v>1.9059949165430206</v>
      </c>
    </row>
    <row r="76192" spans="2:15" x14ac:dyDescent="0.25">
      <c r="B76192" s="3">
        <v>45201.75</v>
      </c>
      <c r="C76192">
        <v>15.5768</v>
      </c>
      <c r="D76192">
        <v>74.097999999999999</v>
      </c>
      <c r="E76192">
        <v>14.735300000000001</v>
      </c>
      <c r="F76192">
        <v>76.703000000000003</v>
      </c>
      <c r="G76192">
        <f t="shared" si="9613"/>
        <v>0.84149999999999991</v>
      </c>
      <c r="H76192" s="4">
        <f t="shared" si="9614"/>
        <v>0.59287618575237144</v>
      </c>
      <c r="I76192" s="4">
        <f t="shared" si="9615"/>
        <v>0.27287618575237144</v>
      </c>
      <c r="J76192">
        <f t="shared" si="9616"/>
        <v>1.8372679701087802</v>
      </c>
      <c r="L76192">
        <f t="shared" si="9617"/>
        <v>2023</v>
      </c>
      <c r="M76192">
        <f t="shared" si="9618"/>
        <v>10</v>
      </c>
      <c r="N76192">
        <f t="shared" si="9619"/>
        <v>2</v>
      </c>
      <c r="O76192">
        <f t="shared" si="9620"/>
        <v>1.8372679701087802</v>
      </c>
    </row>
    <row r="76193" spans="2:15" x14ac:dyDescent="0.25">
      <c r="B76193" s="3">
        <v>45201.791666666664</v>
      </c>
      <c r="C76193">
        <v>15.5814</v>
      </c>
      <c r="D76193">
        <v>74.097999999999999</v>
      </c>
      <c r="E76193">
        <v>14.7409</v>
      </c>
      <c r="F76193">
        <v>75.138999999999996</v>
      </c>
      <c r="G76193">
        <f t="shared" si="9613"/>
        <v>0.84050000000000047</v>
      </c>
      <c r="H76193" s="4">
        <f t="shared" si="9614"/>
        <v>0.59217163888873259</v>
      </c>
      <c r="I76193" s="4">
        <f t="shared" si="9615"/>
        <v>0.27217163888873258</v>
      </c>
      <c r="J76193">
        <f t="shared" si="9616"/>
        <v>1.8194885472458595</v>
      </c>
      <c r="L76193">
        <f t="shared" si="9617"/>
        <v>2023</v>
      </c>
      <c r="M76193">
        <f t="shared" si="9618"/>
        <v>10</v>
      </c>
      <c r="N76193">
        <f t="shared" si="9619"/>
        <v>2</v>
      </c>
      <c r="O76193">
        <f t="shared" si="9620"/>
        <v>1.8194885472458595</v>
      </c>
    </row>
    <row r="76194" spans="2:15" x14ac:dyDescent="0.25">
      <c r="B76194" s="3">
        <v>45201.833333333336</v>
      </c>
      <c r="C76194">
        <v>15.589499999999999</v>
      </c>
      <c r="D76194">
        <v>74.271000000000001</v>
      </c>
      <c r="E76194">
        <v>14.7506</v>
      </c>
      <c r="F76194">
        <v>73.926000000000002</v>
      </c>
      <c r="G76194">
        <f t="shared" si="9613"/>
        <v>0.83889999999999887</v>
      </c>
      <c r="H76194" s="4">
        <f t="shared" si="9614"/>
        <v>0.59104436390690873</v>
      </c>
      <c r="I76194" s="4">
        <f t="shared" si="9615"/>
        <v>0.27104436390690873</v>
      </c>
      <c r="J76194">
        <f t="shared" si="9616"/>
        <v>1.7913046367710521</v>
      </c>
      <c r="L76194">
        <f t="shared" si="9617"/>
        <v>2023</v>
      </c>
      <c r="M76194">
        <f t="shared" si="9618"/>
        <v>10</v>
      </c>
      <c r="N76194">
        <f t="shared" si="9619"/>
        <v>2</v>
      </c>
      <c r="O76194">
        <f t="shared" si="9620"/>
        <v>1.7913046367710521</v>
      </c>
    </row>
    <row r="76195" spans="2:15" x14ac:dyDescent="0.25">
      <c r="B76195" s="3">
        <v>45201.875</v>
      </c>
      <c r="C76195">
        <v>15.595800000000001</v>
      </c>
      <c r="D76195">
        <v>74.271000000000001</v>
      </c>
      <c r="E76195">
        <v>14.7525</v>
      </c>
      <c r="F76195">
        <v>73.061999999999998</v>
      </c>
      <c r="G76195">
        <f t="shared" si="9613"/>
        <v>0.84330000000000105</v>
      </c>
      <c r="H76195" s="4">
        <f t="shared" si="9614"/>
        <v>0.59414437010692278</v>
      </c>
      <c r="I76195" s="4">
        <f t="shared" si="9615"/>
        <v>0.27414437010692277</v>
      </c>
      <c r="J76195">
        <f t="shared" si="9616"/>
        <v>1.8695919035552113</v>
      </c>
      <c r="L76195">
        <f t="shared" si="9617"/>
        <v>2023</v>
      </c>
      <c r="M76195">
        <f t="shared" si="9618"/>
        <v>10</v>
      </c>
      <c r="N76195">
        <f t="shared" si="9619"/>
        <v>2</v>
      </c>
      <c r="O76195">
        <f t="shared" si="9620"/>
        <v>1.8695919035552113</v>
      </c>
    </row>
    <row r="76196" spans="2:15" x14ac:dyDescent="0.25">
      <c r="B76196" s="3">
        <v>45201.916666666664</v>
      </c>
      <c r="C76196">
        <v>15.592599999999999</v>
      </c>
      <c r="D76196">
        <v>74.271000000000001</v>
      </c>
      <c r="E76196">
        <v>14.753399999999999</v>
      </c>
      <c r="F76196">
        <v>72.372</v>
      </c>
      <c r="G76196">
        <f t="shared" si="9613"/>
        <v>0.83919999999999995</v>
      </c>
      <c r="H76196" s="4">
        <f t="shared" si="9614"/>
        <v>0.59125572796600123</v>
      </c>
      <c r="I76196" s="4">
        <f t="shared" si="9615"/>
        <v>0.27125572796600123</v>
      </c>
      <c r="J76196">
        <f t="shared" si="9616"/>
        <v>1.7965645344051975</v>
      </c>
      <c r="L76196">
        <f t="shared" si="9617"/>
        <v>2023</v>
      </c>
      <c r="M76196">
        <f t="shared" si="9618"/>
        <v>10</v>
      </c>
      <c r="N76196">
        <f t="shared" si="9619"/>
        <v>2</v>
      </c>
      <c r="O76196">
        <f t="shared" si="9620"/>
        <v>1.7965645344051975</v>
      </c>
    </row>
    <row r="76197" spans="2:15" x14ac:dyDescent="0.25">
      <c r="B76197" s="3">
        <v>45201.958333333336</v>
      </c>
      <c r="C76197">
        <v>15.588100000000001</v>
      </c>
      <c r="D76197">
        <v>74.271000000000001</v>
      </c>
      <c r="E76197">
        <v>14.7486</v>
      </c>
      <c r="F76197">
        <v>71.683000000000007</v>
      </c>
      <c r="G76197">
        <f t="shared" si="9613"/>
        <v>0.83950000000000102</v>
      </c>
      <c r="H76197" s="4">
        <f t="shared" si="9614"/>
        <v>0.59146709202509373</v>
      </c>
      <c r="I76197" s="4">
        <f t="shared" si="9615"/>
        <v>0.27146709202509373</v>
      </c>
      <c r="J76197">
        <f t="shared" si="9616"/>
        <v>1.8018357619409457</v>
      </c>
      <c r="L76197">
        <f t="shared" si="9617"/>
        <v>2023</v>
      </c>
      <c r="M76197">
        <f t="shared" si="9618"/>
        <v>10</v>
      </c>
      <c r="N76197">
        <f t="shared" si="9619"/>
        <v>2</v>
      </c>
      <c r="O76197">
        <f t="shared" si="9620"/>
        <v>1.8018357619409457</v>
      </c>
    </row>
    <row r="76198" spans="2:15" x14ac:dyDescent="0.25">
      <c r="B76198" s="3">
        <v>45202</v>
      </c>
      <c r="C76198">
        <v>15.583399999999999</v>
      </c>
      <c r="D76198">
        <v>74.271000000000001</v>
      </c>
      <c r="E76198">
        <v>14.7402</v>
      </c>
      <c r="F76198">
        <v>70.823999999999998</v>
      </c>
      <c r="G76198">
        <f t="shared" si="9613"/>
        <v>0.84319999999999951</v>
      </c>
      <c r="H76198" s="4">
        <f t="shared" si="9614"/>
        <v>0.59407391542055765</v>
      </c>
      <c r="I76198" s="4">
        <f t="shared" si="9615"/>
        <v>0.27407391542055765</v>
      </c>
      <c r="J76198">
        <f t="shared" si="9616"/>
        <v>1.8677852587148711</v>
      </c>
      <c r="L76198">
        <f t="shared" si="9617"/>
        <v>2023</v>
      </c>
      <c r="M76198">
        <f t="shared" si="9618"/>
        <v>10</v>
      </c>
      <c r="N76198">
        <f t="shared" si="9619"/>
        <v>3</v>
      </c>
      <c r="O76198">
        <f t="shared" si="9620"/>
        <v>1.8677852587148711</v>
      </c>
    </row>
    <row r="76199" spans="2:15" x14ac:dyDescent="0.25">
      <c r="B76199" s="3">
        <v>45202.041666666664</v>
      </c>
      <c r="C76199">
        <v>15.575699999999999</v>
      </c>
      <c r="D76199">
        <v>74.271000000000001</v>
      </c>
      <c r="E76199">
        <v>14.735300000000001</v>
      </c>
      <c r="F76199">
        <v>69.622</v>
      </c>
      <c r="G76199">
        <f t="shared" si="9613"/>
        <v>0.84039999999999893</v>
      </c>
      <c r="H76199" s="4">
        <f t="shared" si="9614"/>
        <v>0.59210118420236757</v>
      </c>
      <c r="I76199" s="4">
        <f t="shared" si="9615"/>
        <v>0.27210118420236756</v>
      </c>
      <c r="J76199">
        <f t="shared" si="9616"/>
        <v>1.8177175795520901</v>
      </c>
      <c r="L76199">
        <f t="shared" si="9617"/>
        <v>2023</v>
      </c>
      <c r="M76199">
        <f t="shared" si="9618"/>
        <v>10</v>
      </c>
      <c r="N76199">
        <f t="shared" si="9619"/>
        <v>3</v>
      </c>
      <c r="O76199">
        <f t="shared" si="9620"/>
        <v>1.8177175795520901</v>
      </c>
    </row>
    <row r="76200" spans="2:15" x14ac:dyDescent="0.25">
      <c r="B76200" s="3">
        <v>45202.083333333336</v>
      </c>
      <c r="C76200">
        <v>15.567600000000001</v>
      </c>
      <c r="D76200">
        <v>74.097999999999999</v>
      </c>
      <c r="E76200">
        <v>14.7295</v>
      </c>
      <c r="F76200">
        <v>68.591999999999999</v>
      </c>
      <c r="G76200">
        <f t="shared" si="9613"/>
        <v>0.83810000000000073</v>
      </c>
      <c r="H76200" s="4">
        <f t="shared" si="9614"/>
        <v>0.59048072641599869</v>
      </c>
      <c r="I76200" s="4">
        <f t="shared" si="9615"/>
        <v>0.27048072641599868</v>
      </c>
      <c r="J76200">
        <f t="shared" si="9616"/>
        <v>1.7773335155160646</v>
      </c>
      <c r="L76200">
        <f t="shared" si="9617"/>
        <v>2023</v>
      </c>
      <c r="M76200">
        <f t="shared" si="9618"/>
        <v>10</v>
      </c>
      <c r="N76200">
        <f t="shared" si="9619"/>
        <v>3</v>
      </c>
      <c r="O76200">
        <f t="shared" si="9620"/>
        <v>1.7773335155160646</v>
      </c>
    </row>
    <row r="76201" spans="2:15" x14ac:dyDescent="0.25">
      <c r="B76201" s="3">
        <v>45202.125</v>
      </c>
      <c r="C76201">
        <v>15.561999999999999</v>
      </c>
      <c r="D76201">
        <v>73.753</v>
      </c>
      <c r="E76201">
        <v>14.7202</v>
      </c>
      <c r="F76201">
        <v>67.391999999999996</v>
      </c>
      <c r="G76201">
        <f t="shared" si="9613"/>
        <v>0.84179999999999922</v>
      </c>
      <c r="H76201" s="4">
        <f t="shared" si="9614"/>
        <v>0.59308754981146272</v>
      </c>
      <c r="I76201" s="4">
        <f t="shared" si="9615"/>
        <v>0.27308754981146272</v>
      </c>
      <c r="J76201">
        <f t="shared" si="9616"/>
        <v>1.8426265776701103</v>
      </c>
      <c r="L76201">
        <f t="shared" si="9617"/>
        <v>2023</v>
      </c>
      <c r="M76201">
        <f t="shared" si="9618"/>
        <v>10</v>
      </c>
      <c r="N76201">
        <f t="shared" si="9619"/>
        <v>3</v>
      </c>
      <c r="O76201">
        <f t="shared" si="9620"/>
        <v>1.8426265776701103</v>
      </c>
    </row>
    <row r="76202" spans="2:15" x14ac:dyDescent="0.25">
      <c r="B76202" s="3">
        <v>45202.166666666664</v>
      </c>
      <c r="C76202">
        <v>15.563000000000001</v>
      </c>
      <c r="D76202">
        <v>73.58</v>
      </c>
      <c r="E76202">
        <v>14.7241</v>
      </c>
      <c r="F76202">
        <v>66.192999999999998</v>
      </c>
      <c r="G76202">
        <f t="shared" si="9613"/>
        <v>0.83890000000000065</v>
      </c>
      <c r="H76202" s="4">
        <f t="shared" si="9614"/>
        <v>0.59104436390691006</v>
      </c>
      <c r="I76202" s="4">
        <f t="shared" si="9615"/>
        <v>0.27104436390691006</v>
      </c>
      <c r="J76202">
        <f t="shared" si="9616"/>
        <v>1.7913046367710854</v>
      </c>
      <c r="L76202">
        <f t="shared" si="9617"/>
        <v>2023</v>
      </c>
      <c r="M76202">
        <f t="shared" si="9618"/>
        <v>10</v>
      </c>
      <c r="N76202">
        <f t="shared" si="9619"/>
        <v>3</v>
      </c>
      <c r="O76202">
        <f t="shared" si="9620"/>
        <v>1.7913046367710854</v>
      </c>
    </row>
    <row r="76203" spans="2:15" x14ac:dyDescent="0.25">
      <c r="B76203" s="3">
        <v>45202.208333333336</v>
      </c>
      <c r="C76203">
        <v>15.564</v>
      </c>
      <c r="D76203">
        <v>73.406999999999996</v>
      </c>
      <c r="E76203">
        <v>14.7271</v>
      </c>
      <c r="F76203">
        <v>65.680000000000007</v>
      </c>
      <c r="G76203">
        <f t="shared" si="9613"/>
        <v>0.83689999999999998</v>
      </c>
      <c r="H76203" s="4">
        <f t="shared" si="9614"/>
        <v>0.58963527017963124</v>
      </c>
      <c r="I76203" s="4">
        <f t="shared" si="9615"/>
        <v>0.26963527017963124</v>
      </c>
      <c r="J76203">
        <f t="shared" si="9616"/>
        <v>1.7565270477512653</v>
      </c>
      <c r="L76203">
        <f t="shared" si="9617"/>
        <v>2023</v>
      </c>
      <c r="M76203">
        <f t="shared" si="9618"/>
        <v>10</v>
      </c>
      <c r="N76203">
        <f t="shared" si="9619"/>
        <v>3</v>
      </c>
      <c r="O76203">
        <f t="shared" si="9620"/>
        <v>1.7565270477512653</v>
      </c>
    </row>
    <row r="76204" spans="2:15" x14ac:dyDescent="0.25">
      <c r="B76204" s="3">
        <v>45202.25</v>
      </c>
      <c r="C76204">
        <v>15.5646</v>
      </c>
      <c r="D76204">
        <v>73.061999999999998</v>
      </c>
      <c r="E76204">
        <v>14.730499999999999</v>
      </c>
      <c r="F76204">
        <v>65.337999999999994</v>
      </c>
      <c r="G76204">
        <f t="shared" si="9613"/>
        <v>0.83410000000000117</v>
      </c>
      <c r="H76204" s="4">
        <f t="shared" si="9614"/>
        <v>0.58766253896144238</v>
      </c>
      <c r="I76204" s="4">
        <f t="shared" si="9615"/>
        <v>0.26766253896144238</v>
      </c>
      <c r="J76204">
        <f t="shared" si="9616"/>
        <v>1.7086744842851771</v>
      </c>
      <c r="L76204">
        <f t="shared" si="9617"/>
        <v>2023</v>
      </c>
      <c r="M76204">
        <f t="shared" si="9618"/>
        <v>10</v>
      </c>
      <c r="N76204">
        <f t="shared" si="9619"/>
        <v>3</v>
      </c>
      <c r="O76204">
        <f t="shared" si="9620"/>
        <v>1.7086744842851771</v>
      </c>
    </row>
    <row r="76205" spans="2:15" x14ac:dyDescent="0.25">
      <c r="B76205" s="3">
        <v>45202.291666666664</v>
      </c>
      <c r="C76205">
        <v>15.5702</v>
      </c>
      <c r="D76205">
        <v>72.891000000000005</v>
      </c>
      <c r="E76205">
        <v>14.7339</v>
      </c>
      <c r="F76205">
        <v>65.509</v>
      </c>
      <c r="G76205">
        <f t="shared" si="9613"/>
        <v>0.8362999999999996</v>
      </c>
      <c r="H76205" s="4">
        <f t="shared" si="9614"/>
        <v>0.58921254206144746</v>
      </c>
      <c r="I76205" s="4">
        <f t="shared" si="9615"/>
        <v>0.26921254206144746</v>
      </c>
      <c r="J76205">
        <f t="shared" si="9616"/>
        <v>1.7461911415648379</v>
      </c>
      <c r="L76205">
        <f t="shared" si="9617"/>
        <v>2023</v>
      </c>
      <c r="M76205">
        <f t="shared" si="9618"/>
        <v>10</v>
      </c>
      <c r="N76205">
        <f t="shared" si="9619"/>
        <v>3</v>
      </c>
      <c r="O76205">
        <f t="shared" si="9620"/>
        <v>1.7461911415648379</v>
      </c>
    </row>
    <row r="76206" spans="2:15" x14ac:dyDescent="0.25">
      <c r="B76206" s="3">
        <v>45202.333333333336</v>
      </c>
      <c r="C76206">
        <v>15.572699999999999</v>
      </c>
      <c r="D76206">
        <v>72.718000000000004</v>
      </c>
      <c r="E76206">
        <v>14.741199999999999</v>
      </c>
      <c r="F76206">
        <v>68.076999999999998</v>
      </c>
      <c r="G76206">
        <f t="shared" si="9613"/>
        <v>0.83150000000000013</v>
      </c>
      <c r="H76206" s="4">
        <f t="shared" si="9614"/>
        <v>0.58583071711597978</v>
      </c>
      <c r="I76206" s="4">
        <f t="shared" si="9615"/>
        <v>0.26583071711597978</v>
      </c>
      <c r="J76206">
        <f t="shared" si="9616"/>
        <v>1.6651034495503978</v>
      </c>
      <c r="L76206">
        <f t="shared" si="9617"/>
        <v>2023</v>
      </c>
      <c r="M76206">
        <f t="shared" si="9618"/>
        <v>10</v>
      </c>
      <c r="N76206">
        <f t="shared" si="9619"/>
        <v>3</v>
      </c>
      <c r="O76206">
        <f t="shared" si="9620"/>
        <v>1.6651034495503978</v>
      </c>
    </row>
    <row r="76207" spans="2:15" x14ac:dyDescent="0.25">
      <c r="B76207" s="3">
        <v>45202.375</v>
      </c>
      <c r="C76207">
        <v>15.578799999999999</v>
      </c>
      <c r="D76207">
        <v>72.718000000000004</v>
      </c>
      <c r="E76207">
        <v>14.749599999999999</v>
      </c>
      <c r="F76207">
        <v>73.061999999999998</v>
      </c>
      <c r="G76207">
        <f t="shared" si="9613"/>
        <v>0.82920000000000016</v>
      </c>
      <c r="H76207" s="4">
        <f t="shared" si="9614"/>
        <v>0.58421025932960957</v>
      </c>
      <c r="I76207" s="4">
        <f t="shared" si="9615"/>
        <v>0.26421025932960956</v>
      </c>
      <c r="J76207">
        <f t="shared" si="9616"/>
        <v>1.6272447435188619</v>
      </c>
      <c r="L76207">
        <f t="shared" si="9617"/>
        <v>2023</v>
      </c>
      <c r="M76207">
        <f t="shared" si="9618"/>
        <v>10</v>
      </c>
      <c r="N76207">
        <f t="shared" si="9619"/>
        <v>3</v>
      </c>
      <c r="O76207">
        <f t="shared" si="9620"/>
        <v>1.6272447435188619</v>
      </c>
    </row>
    <row r="76208" spans="2:15" x14ac:dyDescent="0.25">
      <c r="B76208" s="3">
        <v>45202.416666666664</v>
      </c>
      <c r="C76208">
        <v>15.5824</v>
      </c>
      <c r="D76208">
        <v>72.891000000000005</v>
      </c>
      <c r="E76208">
        <v>14.754300000000001</v>
      </c>
      <c r="F76208">
        <v>76.703000000000003</v>
      </c>
      <c r="G76208">
        <f t="shared" si="9613"/>
        <v>0.82809999999999917</v>
      </c>
      <c r="H76208" s="4">
        <f t="shared" si="9614"/>
        <v>0.58343525777960581</v>
      </c>
      <c r="I76208" s="4">
        <f t="shared" si="9615"/>
        <v>0.2634352577796058</v>
      </c>
      <c r="J76208">
        <f t="shared" si="9616"/>
        <v>1.6093635757291089</v>
      </c>
      <c r="L76208">
        <f t="shared" si="9617"/>
        <v>2023</v>
      </c>
      <c r="M76208">
        <f t="shared" si="9618"/>
        <v>10</v>
      </c>
      <c r="N76208">
        <f t="shared" si="9619"/>
        <v>3</v>
      </c>
      <c r="O76208">
        <f t="shared" si="9620"/>
        <v>1.6093635757291089</v>
      </c>
    </row>
    <row r="76209" spans="2:15" x14ac:dyDescent="0.25">
      <c r="B76209" s="3">
        <v>45202.458333333336</v>
      </c>
      <c r="C76209">
        <v>15.5784</v>
      </c>
      <c r="D76209">
        <v>73.061999999999998</v>
      </c>
      <c r="E76209">
        <v>14.754</v>
      </c>
      <c r="F76209">
        <v>78.623999999999995</v>
      </c>
      <c r="G76209">
        <f t="shared" si="9613"/>
        <v>0.82440000000000069</v>
      </c>
      <c r="H76209" s="4">
        <f t="shared" si="9614"/>
        <v>0.58082843438414189</v>
      </c>
      <c r="I76209" s="4">
        <f t="shared" si="9615"/>
        <v>0.26082843438414188</v>
      </c>
      <c r="J76209">
        <f t="shared" si="9616"/>
        <v>1.5502752434048748</v>
      </c>
      <c r="L76209">
        <f t="shared" si="9617"/>
        <v>2023</v>
      </c>
      <c r="M76209">
        <f t="shared" si="9618"/>
        <v>10</v>
      </c>
      <c r="N76209">
        <f t="shared" si="9619"/>
        <v>3</v>
      </c>
      <c r="O76209">
        <f t="shared" si="9620"/>
        <v>1.5502752434048748</v>
      </c>
    </row>
    <row r="76210" spans="2:15" x14ac:dyDescent="0.25">
      <c r="B76210" s="3">
        <v>45202.5</v>
      </c>
      <c r="C76210">
        <v>15.568199999999999</v>
      </c>
      <c r="D76210">
        <v>73.233999999999995</v>
      </c>
      <c r="E76210">
        <v>14.743399999999999</v>
      </c>
      <c r="F76210">
        <v>80.028999999999996</v>
      </c>
      <c r="G76210">
        <f t="shared" si="9613"/>
        <v>0.82479999999999976</v>
      </c>
      <c r="H76210" s="4">
        <f t="shared" si="9614"/>
        <v>0.58111025312959697</v>
      </c>
      <c r="I76210" s="4">
        <f t="shared" si="9615"/>
        <v>0.26111025312959696</v>
      </c>
      <c r="J76210">
        <f t="shared" si="9616"/>
        <v>1.5565851232362002</v>
      </c>
      <c r="L76210">
        <f t="shared" si="9617"/>
        <v>2023</v>
      </c>
      <c r="M76210">
        <f t="shared" si="9618"/>
        <v>10</v>
      </c>
      <c r="N76210">
        <f t="shared" si="9619"/>
        <v>3</v>
      </c>
      <c r="O76210">
        <f t="shared" si="9620"/>
        <v>1.5565851232362002</v>
      </c>
    </row>
    <row r="76211" spans="2:15" x14ac:dyDescent="0.25">
      <c r="B76211" s="3">
        <v>45202.541666666664</v>
      </c>
      <c r="C76211">
        <v>15.5549</v>
      </c>
      <c r="D76211">
        <v>73.406999999999996</v>
      </c>
      <c r="E76211">
        <v>14.732900000000001</v>
      </c>
      <c r="F76211">
        <v>81.441999999999993</v>
      </c>
      <c r="G76211">
        <f t="shared" si="9613"/>
        <v>0.82199999999999918</v>
      </c>
      <c r="H76211" s="4">
        <f t="shared" si="9614"/>
        <v>0.57913752191140677</v>
      </c>
      <c r="I76211" s="4">
        <f t="shared" si="9615"/>
        <v>0.25913752191140677</v>
      </c>
      <c r="J76211">
        <f t="shared" si="9616"/>
        <v>1.5128094772140488</v>
      </c>
      <c r="L76211">
        <f t="shared" si="9617"/>
        <v>2023</v>
      </c>
      <c r="M76211">
        <f t="shared" si="9618"/>
        <v>10</v>
      </c>
      <c r="N76211">
        <f t="shared" si="9619"/>
        <v>3</v>
      </c>
      <c r="O76211">
        <f t="shared" si="9620"/>
        <v>1.5128094772140488</v>
      </c>
    </row>
    <row r="76212" spans="2:15" x14ac:dyDescent="0.25">
      <c r="B76212" s="3">
        <v>45202.583333333336</v>
      </c>
      <c r="C76212">
        <v>15.547800000000001</v>
      </c>
      <c r="D76212">
        <v>73.58</v>
      </c>
      <c r="E76212">
        <v>14.7296</v>
      </c>
      <c r="F76212">
        <v>79.325999999999993</v>
      </c>
      <c r="G76212">
        <f t="shared" si="9613"/>
        <v>0.81820000000000093</v>
      </c>
      <c r="H76212" s="4">
        <f t="shared" si="9614"/>
        <v>0.57646024382957928</v>
      </c>
      <c r="I76212" s="4">
        <f t="shared" si="9615"/>
        <v>0.25646024382957927</v>
      </c>
      <c r="J76212">
        <f t="shared" si="9616"/>
        <v>1.4548538920072862</v>
      </c>
      <c r="L76212">
        <f t="shared" si="9617"/>
        <v>2023</v>
      </c>
      <c r="M76212">
        <f t="shared" si="9618"/>
        <v>10</v>
      </c>
      <c r="N76212">
        <f t="shared" si="9619"/>
        <v>3</v>
      </c>
      <c r="O76212">
        <f t="shared" si="9620"/>
        <v>1.4548538920072862</v>
      </c>
    </row>
    <row r="76213" spans="2:15" x14ac:dyDescent="0.25">
      <c r="B76213" s="3">
        <v>45202.625</v>
      </c>
      <c r="C76213">
        <v>15.534000000000001</v>
      </c>
      <c r="D76213">
        <v>73.58</v>
      </c>
      <c r="E76213">
        <v>14.7112</v>
      </c>
      <c r="F76213">
        <v>75.483999999999995</v>
      </c>
      <c r="G76213">
        <f t="shared" si="9613"/>
        <v>0.82280000000000086</v>
      </c>
      <c r="H76213" s="4">
        <f t="shared" si="9614"/>
        <v>0.57970115940231937</v>
      </c>
      <c r="I76213" s="4">
        <f t="shared" si="9615"/>
        <v>0.25970115940231936</v>
      </c>
      <c r="J76213">
        <f t="shared" si="9616"/>
        <v>1.525223349190123</v>
      </c>
      <c r="L76213">
        <f t="shared" si="9617"/>
        <v>2023</v>
      </c>
      <c r="M76213">
        <f t="shared" si="9618"/>
        <v>10</v>
      </c>
      <c r="N76213">
        <f t="shared" si="9619"/>
        <v>3</v>
      </c>
      <c r="O76213">
        <f t="shared" si="9620"/>
        <v>1.525223349190123</v>
      </c>
    </row>
    <row r="76214" spans="2:15" x14ac:dyDescent="0.25">
      <c r="B76214" s="3">
        <v>45202.666666666664</v>
      </c>
      <c r="C76214">
        <v>15.532500000000001</v>
      </c>
      <c r="D76214">
        <v>73.58</v>
      </c>
      <c r="E76214">
        <v>14.714700000000001</v>
      </c>
      <c r="F76214">
        <v>77.224999999999994</v>
      </c>
      <c r="G76214">
        <f t="shared" si="9613"/>
        <v>0.81780000000000008</v>
      </c>
      <c r="H76214" s="4">
        <f t="shared" si="9614"/>
        <v>0.57617842508412298</v>
      </c>
      <c r="I76214" s="4">
        <f t="shared" si="9615"/>
        <v>0.25617842508412297</v>
      </c>
      <c r="J76214">
        <f t="shared" si="9616"/>
        <v>1.4488496286761054</v>
      </c>
      <c r="L76214">
        <f t="shared" si="9617"/>
        <v>2023</v>
      </c>
      <c r="M76214">
        <f t="shared" si="9618"/>
        <v>10</v>
      </c>
      <c r="N76214">
        <f t="shared" si="9619"/>
        <v>3</v>
      </c>
      <c r="O76214">
        <f t="shared" si="9620"/>
        <v>1.4488496286761054</v>
      </c>
    </row>
    <row r="76215" spans="2:15" x14ac:dyDescent="0.25">
      <c r="B76215" s="3">
        <v>45202.708333333336</v>
      </c>
      <c r="C76215">
        <v>15.537599999999999</v>
      </c>
      <c r="D76215">
        <v>73.753</v>
      </c>
      <c r="E76215">
        <v>14.720499999999999</v>
      </c>
      <c r="F76215">
        <v>76.703000000000003</v>
      </c>
      <c r="G76215">
        <f t="shared" si="9613"/>
        <v>0.81709999999999994</v>
      </c>
      <c r="H76215" s="4">
        <f t="shared" si="9614"/>
        <v>0.57568524227957529</v>
      </c>
      <c r="I76215" s="4">
        <f t="shared" si="9615"/>
        <v>0.25568524227957529</v>
      </c>
      <c r="J76215">
        <f t="shared" si="9616"/>
        <v>1.4383859691722976</v>
      </c>
      <c r="L76215">
        <f t="shared" si="9617"/>
        <v>2023</v>
      </c>
      <c r="M76215">
        <f t="shared" si="9618"/>
        <v>10</v>
      </c>
      <c r="N76215">
        <f t="shared" si="9619"/>
        <v>3</v>
      </c>
      <c r="O76215">
        <f t="shared" si="9620"/>
        <v>1.4383859691722976</v>
      </c>
    </row>
    <row r="76216" spans="2:15" x14ac:dyDescent="0.25">
      <c r="B76216" s="3">
        <v>45202.75</v>
      </c>
      <c r="C76216">
        <v>15.536</v>
      </c>
      <c r="D76216">
        <v>73.753</v>
      </c>
      <c r="E76216">
        <v>14.7189</v>
      </c>
      <c r="F76216">
        <v>75.138999999999996</v>
      </c>
      <c r="G76216">
        <f t="shared" si="9613"/>
        <v>0.81709999999999994</v>
      </c>
      <c r="H76216" s="4">
        <f t="shared" si="9614"/>
        <v>0.57568524227957529</v>
      </c>
      <c r="I76216" s="4">
        <f t="shared" si="9615"/>
        <v>0.25568524227957529</v>
      </c>
      <c r="J76216">
        <f t="shared" si="9616"/>
        <v>1.4383859691722976</v>
      </c>
      <c r="L76216">
        <f t="shared" si="9617"/>
        <v>2023</v>
      </c>
      <c r="M76216">
        <f t="shared" si="9618"/>
        <v>10</v>
      </c>
      <c r="N76216">
        <f t="shared" si="9619"/>
        <v>3</v>
      </c>
      <c r="O76216">
        <f t="shared" si="9620"/>
        <v>1.4383859691722976</v>
      </c>
    </row>
    <row r="76217" spans="2:15" x14ac:dyDescent="0.25">
      <c r="B76217" s="3">
        <v>45202.791666666664</v>
      </c>
      <c r="C76217">
        <v>15.5421</v>
      </c>
      <c r="D76217">
        <v>73.753</v>
      </c>
      <c r="E76217">
        <v>14.7242</v>
      </c>
      <c r="F76217">
        <v>73.926000000000002</v>
      </c>
      <c r="G76217">
        <f t="shared" si="9613"/>
        <v>0.81789999999999985</v>
      </c>
      <c r="H76217" s="4">
        <f t="shared" si="9614"/>
        <v>0.57624887977048678</v>
      </c>
      <c r="I76217" s="4">
        <f t="shared" si="9615"/>
        <v>0.25624887977048677</v>
      </c>
      <c r="J76217">
        <f t="shared" si="9616"/>
        <v>1.45034898575839</v>
      </c>
      <c r="L76217">
        <f t="shared" si="9617"/>
        <v>2023</v>
      </c>
      <c r="M76217">
        <f t="shared" si="9618"/>
        <v>10</v>
      </c>
      <c r="N76217">
        <f t="shared" si="9619"/>
        <v>3</v>
      </c>
      <c r="O76217">
        <f t="shared" si="9620"/>
        <v>1.45034898575839</v>
      </c>
    </row>
    <row r="76218" spans="2:15" x14ac:dyDescent="0.25">
      <c r="B76218" s="3">
        <v>45202.833333333336</v>
      </c>
      <c r="C76218">
        <v>15.548299999999999</v>
      </c>
      <c r="D76218">
        <v>73.753</v>
      </c>
      <c r="E76218">
        <v>14.732100000000001</v>
      </c>
      <c r="F76218">
        <v>73.061999999999998</v>
      </c>
      <c r="G76218">
        <f t="shared" si="9613"/>
        <v>0.81619999999999848</v>
      </c>
      <c r="H76218" s="4">
        <f t="shared" si="9614"/>
        <v>0.57505115010229912</v>
      </c>
      <c r="I76218" s="4">
        <f t="shared" si="9615"/>
        <v>0.25505115010229912</v>
      </c>
      <c r="J76218">
        <f t="shared" si="9616"/>
        <v>1.4250143424291404</v>
      </c>
      <c r="L76218">
        <f t="shared" si="9617"/>
        <v>2023</v>
      </c>
      <c r="M76218">
        <f t="shared" si="9618"/>
        <v>10</v>
      </c>
      <c r="N76218">
        <f t="shared" si="9619"/>
        <v>3</v>
      </c>
      <c r="O76218">
        <f t="shared" si="9620"/>
        <v>1.4250143424291404</v>
      </c>
    </row>
    <row r="76219" spans="2:15" x14ac:dyDescent="0.25">
      <c r="B76219" s="3">
        <v>45202.875</v>
      </c>
      <c r="C76219">
        <v>15.5504</v>
      </c>
      <c r="D76219">
        <v>73.926000000000002</v>
      </c>
      <c r="E76219">
        <v>14.732900000000001</v>
      </c>
      <c r="F76219">
        <v>72.372</v>
      </c>
      <c r="G76219">
        <f t="shared" si="9613"/>
        <v>0.81749999999999901</v>
      </c>
      <c r="H76219" s="4">
        <f t="shared" si="9614"/>
        <v>0.57596706102503037</v>
      </c>
      <c r="I76219" s="4">
        <f t="shared" si="9615"/>
        <v>0.25596706102503036</v>
      </c>
      <c r="J76219">
        <f t="shared" si="9616"/>
        <v>1.4443583847109149</v>
      </c>
      <c r="L76219">
        <f t="shared" si="9617"/>
        <v>2023</v>
      </c>
      <c r="M76219">
        <f t="shared" si="9618"/>
        <v>10</v>
      </c>
      <c r="N76219">
        <f t="shared" si="9619"/>
        <v>3</v>
      </c>
      <c r="O76219">
        <f t="shared" si="9620"/>
        <v>1.4443583847109149</v>
      </c>
    </row>
    <row r="76220" spans="2:15" x14ac:dyDescent="0.25">
      <c r="B76220" s="3">
        <v>45202.916666666664</v>
      </c>
      <c r="C76220">
        <v>15.5549</v>
      </c>
      <c r="D76220">
        <v>73.926000000000002</v>
      </c>
      <c r="E76220">
        <v>14.7354</v>
      </c>
      <c r="F76220">
        <v>71.683000000000007</v>
      </c>
      <c r="G76220">
        <f t="shared" si="9613"/>
        <v>0.81949999999999967</v>
      </c>
      <c r="H76220" s="4">
        <f t="shared" si="9614"/>
        <v>0.5773761547523093</v>
      </c>
      <c r="I76220" s="4">
        <f t="shared" si="9615"/>
        <v>0.25737615475230929</v>
      </c>
      <c r="J76220">
        <f t="shared" si="9616"/>
        <v>1.4744939511164998</v>
      </c>
      <c r="L76220">
        <f t="shared" si="9617"/>
        <v>2023</v>
      </c>
      <c r="M76220">
        <f t="shared" si="9618"/>
        <v>10</v>
      </c>
      <c r="N76220">
        <f t="shared" si="9619"/>
        <v>3</v>
      </c>
      <c r="O76220">
        <f t="shared" si="9620"/>
        <v>1.4744939511164998</v>
      </c>
    </row>
    <row r="76221" spans="2:15" x14ac:dyDescent="0.25">
      <c r="B76221" s="3">
        <v>45202.958333333336</v>
      </c>
      <c r="C76221">
        <v>15.5457</v>
      </c>
      <c r="D76221">
        <v>73.926000000000002</v>
      </c>
      <c r="E76221">
        <v>14.73</v>
      </c>
      <c r="F76221">
        <v>71.338999999999999</v>
      </c>
      <c r="G76221">
        <f t="shared" si="9613"/>
        <v>0.81569999999999965</v>
      </c>
      <c r="H76221" s="4">
        <f t="shared" si="9614"/>
        <v>0.57469887667048036</v>
      </c>
      <c r="I76221" s="4">
        <f t="shared" si="9615"/>
        <v>0.25469887667048036</v>
      </c>
      <c r="J76221">
        <f t="shared" si="9616"/>
        <v>1.4176252169813319</v>
      </c>
      <c r="L76221">
        <f t="shared" si="9617"/>
        <v>2023</v>
      </c>
      <c r="M76221">
        <f t="shared" si="9618"/>
        <v>10</v>
      </c>
      <c r="N76221">
        <f t="shared" si="9619"/>
        <v>3</v>
      </c>
      <c r="O76221">
        <f t="shared" si="9620"/>
        <v>1.4176252169813319</v>
      </c>
    </row>
    <row r="76222" spans="2:15" x14ac:dyDescent="0.25">
      <c r="B76222" s="3">
        <v>45203</v>
      </c>
      <c r="C76222">
        <v>15.537599999999999</v>
      </c>
      <c r="D76222">
        <v>73.753</v>
      </c>
      <c r="E76222">
        <v>14.7247</v>
      </c>
      <c r="F76222">
        <v>71.512</v>
      </c>
      <c r="G76222">
        <f t="shared" si="9613"/>
        <v>0.81289999999999907</v>
      </c>
      <c r="H76222" s="4">
        <f t="shared" si="9614"/>
        <v>0.57272614545229017</v>
      </c>
      <c r="I76222" s="4">
        <f t="shared" si="9615"/>
        <v>0.25272614545229016</v>
      </c>
      <c r="J76222">
        <f t="shared" si="9616"/>
        <v>1.376764705639089</v>
      </c>
      <c r="L76222">
        <f t="shared" si="9617"/>
        <v>2023</v>
      </c>
      <c r="M76222">
        <f t="shared" si="9618"/>
        <v>10</v>
      </c>
      <c r="N76222">
        <f t="shared" si="9619"/>
        <v>4</v>
      </c>
      <c r="O76222">
        <f t="shared" si="9620"/>
        <v>1.376764705639089</v>
      </c>
    </row>
    <row r="76223" spans="2:15" x14ac:dyDescent="0.25">
      <c r="B76223" s="3">
        <v>45203.041666666664</v>
      </c>
      <c r="C76223">
        <v>15.531499999999999</v>
      </c>
      <c r="D76223">
        <v>73.753</v>
      </c>
      <c r="E76223">
        <v>14.7193</v>
      </c>
      <c r="F76223">
        <v>71.683000000000007</v>
      </c>
      <c r="G76223">
        <f t="shared" si="9613"/>
        <v>0.81219999999999892</v>
      </c>
      <c r="H76223" s="4">
        <f t="shared" si="9614"/>
        <v>0.5722329626477427</v>
      </c>
      <c r="I76223" s="4">
        <f t="shared" si="9615"/>
        <v>0.2522329626477427</v>
      </c>
      <c r="J76223">
        <f t="shared" si="9616"/>
        <v>1.3666861891295248</v>
      </c>
      <c r="L76223">
        <f t="shared" si="9617"/>
        <v>2023</v>
      </c>
      <c r="M76223">
        <f t="shared" si="9618"/>
        <v>10</v>
      </c>
      <c r="N76223">
        <f t="shared" si="9619"/>
        <v>4</v>
      </c>
      <c r="O76223">
        <f t="shared" si="9620"/>
        <v>1.3666861891295248</v>
      </c>
    </row>
    <row r="76224" spans="2:15" x14ac:dyDescent="0.25">
      <c r="B76224" s="3">
        <v>45203.083333333336</v>
      </c>
      <c r="C76224">
        <v>15.526899999999999</v>
      </c>
      <c r="D76224">
        <v>73.753</v>
      </c>
      <c r="E76224">
        <v>14.711499999999999</v>
      </c>
      <c r="F76224">
        <v>70.995000000000005</v>
      </c>
      <c r="G76224">
        <f t="shared" si="9613"/>
        <v>0.81540000000000035</v>
      </c>
      <c r="H76224" s="4">
        <f t="shared" si="9614"/>
        <v>0.57448751261138897</v>
      </c>
      <c r="I76224" s="4">
        <f t="shared" si="9615"/>
        <v>0.25448751261138897</v>
      </c>
      <c r="J76224">
        <f t="shared" si="9616"/>
        <v>1.4132052664346384</v>
      </c>
      <c r="L76224">
        <f t="shared" si="9617"/>
        <v>2023</v>
      </c>
      <c r="M76224">
        <f t="shared" si="9618"/>
        <v>10</v>
      </c>
      <c r="N76224">
        <f t="shared" si="9619"/>
        <v>4</v>
      </c>
      <c r="O76224">
        <f t="shared" si="9620"/>
        <v>1.4132052664346384</v>
      </c>
    </row>
    <row r="76225" spans="2:15" x14ac:dyDescent="0.25">
      <c r="B76225" s="3">
        <v>45203.125</v>
      </c>
      <c r="C76225">
        <v>15.521800000000001</v>
      </c>
      <c r="D76225">
        <v>73.58</v>
      </c>
      <c r="E76225">
        <v>14.709</v>
      </c>
      <c r="F76225">
        <v>70.650999999999996</v>
      </c>
      <c r="G76225">
        <f t="shared" si="9613"/>
        <v>0.81280000000000108</v>
      </c>
      <c r="H76225" s="4">
        <f t="shared" si="9614"/>
        <v>0.57265569076592771</v>
      </c>
      <c r="I76225" s="4">
        <f t="shared" si="9615"/>
        <v>0.2526556907659277</v>
      </c>
      <c r="J76225">
        <f t="shared" si="9616"/>
        <v>1.3753215878257115</v>
      </c>
      <c r="L76225">
        <f t="shared" si="9617"/>
        <v>2023</v>
      </c>
      <c r="M76225">
        <f t="shared" si="9618"/>
        <v>10</v>
      </c>
      <c r="N76225">
        <f t="shared" si="9619"/>
        <v>4</v>
      </c>
      <c r="O76225">
        <f t="shared" si="9620"/>
        <v>1.3753215878257115</v>
      </c>
    </row>
    <row r="76226" spans="2:15" x14ac:dyDescent="0.25">
      <c r="B76226" s="3">
        <v>45203.166666666664</v>
      </c>
      <c r="C76226">
        <v>15.526300000000001</v>
      </c>
      <c r="D76226">
        <v>73.58</v>
      </c>
      <c r="E76226">
        <v>14.712300000000001</v>
      </c>
      <c r="F76226">
        <v>70.308000000000007</v>
      </c>
      <c r="G76226">
        <f t="shared" si="9613"/>
        <v>0.81400000000000006</v>
      </c>
      <c r="H76226" s="4">
        <f t="shared" si="9614"/>
        <v>0.57350114700229393</v>
      </c>
      <c r="I76226" s="4">
        <f t="shared" si="9615"/>
        <v>0.25350114700229393</v>
      </c>
      <c r="J76226">
        <f t="shared" si="9616"/>
        <v>1.3927124720224515</v>
      </c>
      <c r="L76226">
        <f t="shared" si="9617"/>
        <v>2023</v>
      </c>
      <c r="M76226">
        <f t="shared" si="9618"/>
        <v>10</v>
      </c>
      <c r="N76226">
        <f t="shared" si="9619"/>
        <v>4</v>
      </c>
      <c r="O76226">
        <f t="shared" si="9620"/>
        <v>1.3927124720224515</v>
      </c>
    </row>
    <row r="76227" spans="2:15" x14ac:dyDescent="0.25">
      <c r="B76227" s="3">
        <v>45203.208333333336</v>
      </c>
      <c r="C76227">
        <v>15.5243</v>
      </c>
      <c r="D76227">
        <v>73.406999999999996</v>
      </c>
      <c r="E76227">
        <v>14.7134</v>
      </c>
      <c r="F76227">
        <v>70.137</v>
      </c>
      <c r="G76227">
        <f t="shared" si="9613"/>
        <v>0.81090000000000018</v>
      </c>
      <c r="H76227" s="4">
        <f t="shared" si="9614"/>
        <v>0.57131705172501268</v>
      </c>
      <c r="I76227" s="4">
        <f t="shared" si="9615"/>
        <v>0.25131705172501267</v>
      </c>
      <c r="J76227">
        <f t="shared" si="9616"/>
        <v>1.3481127842953731</v>
      </c>
      <c r="L76227">
        <f t="shared" si="9617"/>
        <v>2023</v>
      </c>
      <c r="M76227">
        <f t="shared" si="9618"/>
        <v>10</v>
      </c>
      <c r="N76227">
        <f t="shared" si="9619"/>
        <v>4</v>
      </c>
      <c r="O76227">
        <f t="shared" si="9620"/>
        <v>1.3481127842953731</v>
      </c>
    </row>
    <row r="76228" spans="2:15" x14ac:dyDescent="0.25">
      <c r="B76228" s="3">
        <v>45203.25</v>
      </c>
      <c r="C76228">
        <v>15.5335</v>
      </c>
      <c r="D76228">
        <v>73.406999999999996</v>
      </c>
      <c r="E76228">
        <v>14.722200000000001</v>
      </c>
      <c r="F76228">
        <v>70.137</v>
      </c>
      <c r="G76228">
        <f t="shared" si="9613"/>
        <v>0.81129999999999924</v>
      </c>
      <c r="H76228" s="4">
        <f t="shared" si="9614"/>
        <v>0.57159887047046765</v>
      </c>
      <c r="I76228" s="4">
        <f t="shared" si="9615"/>
        <v>0.25159887047046764</v>
      </c>
      <c r="J76228">
        <f t="shared" si="9616"/>
        <v>1.3538078140374969</v>
      </c>
      <c r="L76228">
        <f t="shared" si="9617"/>
        <v>2023</v>
      </c>
      <c r="M76228">
        <f t="shared" si="9618"/>
        <v>10</v>
      </c>
      <c r="N76228">
        <f t="shared" si="9619"/>
        <v>4</v>
      </c>
      <c r="O76228">
        <f t="shared" si="9620"/>
        <v>1.3538078140374969</v>
      </c>
    </row>
    <row r="76229" spans="2:15" x14ac:dyDescent="0.25">
      <c r="B76229" s="3">
        <v>45203.291666666664</v>
      </c>
      <c r="C76229">
        <v>15.5451</v>
      </c>
      <c r="D76229">
        <v>73.233999999999995</v>
      </c>
      <c r="E76229">
        <v>14.7334</v>
      </c>
      <c r="F76229">
        <v>69.963999999999999</v>
      </c>
      <c r="G76229">
        <f t="shared" si="9613"/>
        <v>0.81170000000000009</v>
      </c>
      <c r="H76229" s="4">
        <f t="shared" si="9614"/>
        <v>0.57188068921592394</v>
      </c>
      <c r="I76229" s="4">
        <f t="shared" si="9615"/>
        <v>0.25188068921592394</v>
      </c>
      <c r="J76229">
        <f t="shared" si="9616"/>
        <v>1.3595204862054033</v>
      </c>
      <c r="L76229">
        <f t="shared" si="9617"/>
        <v>2023</v>
      </c>
      <c r="M76229">
        <f t="shared" si="9618"/>
        <v>10</v>
      </c>
      <c r="N76229">
        <f t="shared" si="9619"/>
        <v>4</v>
      </c>
      <c r="O76229">
        <f t="shared" si="9620"/>
        <v>1.3595204862054033</v>
      </c>
    </row>
    <row r="76230" spans="2:15" x14ac:dyDescent="0.25">
      <c r="B76230" s="3">
        <v>45203.333333333336</v>
      </c>
      <c r="C76230">
        <v>15.549799999999999</v>
      </c>
      <c r="D76230">
        <v>73.233999999999995</v>
      </c>
      <c r="E76230">
        <v>14.7437</v>
      </c>
      <c r="F76230">
        <v>71.512</v>
      </c>
      <c r="G76230">
        <f t="shared" si="9613"/>
        <v>0.80609999999999893</v>
      </c>
      <c r="H76230" s="4">
        <f t="shared" si="9614"/>
        <v>0.56793522677954367</v>
      </c>
      <c r="I76230" s="4">
        <f t="shared" si="9615"/>
        <v>0.24793522677954366</v>
      </c>
      <c r="J76230">
        <f t="shared" si="9616"/>
        <v>1.2811359016781219</v>
      </c>
      <c r="L76230">
        <f t="shared" si="9617"/>
        <v>2023</v>
      </c>
      <c r="M76230">
        <f t="shared" si="9618"/>
        <v>10</v>
      </c>
      <c r="N76230">
        <f t="shared" si="9619"/>
        <v>4</v>
      </c>
      <c r="O76230">
        <f t="shared" si="9620"/>
        <v>1.2811359016781219</v>
      </c>
    </row>
    <row r="76231" spans="2:15" x14ac:dyDescent="0.25">
      <c r="B76231" s="3">
        <v>45203.375</v>
      </c>
      <c r="C76231">
        <v>15.555899999999999</v>
      </c>
      <c r="D76231">
        <v>73.233999999999995</v>
      </c>
      <c r="E76231">
        <v>14.751200000000001</v>
      </c>
      <c r="F76231">
        <v>75.138999999999996</v>
      </c>
      <c r="G76231">
        <f t="shared" si="9613"/>
        <v>0.80469999999999864</v>
      </c>
      <c r="H76231" s="4">
        <f t="shared" si="9614"/>
        <v>0.56694886117044863</v>
      </c>
      <c r="I76231" s="4">
        <f t="shared" si="9615"/>
        <v>0.24694886117044862</v>
      </c>
      <c r="J76231">
        <f t="shared" si="9616"/>
        <v>1.2620699754169074</v>
      </c>
      <c r="L76231">
        <f t="shared" si="9617"/>
        <v>2023</v>
      </c>
      <c r="M76231">
        <f t="shared" si="9618"/>
        <v>10</v>
      </c>
      <c r="N76231">
        <f t="shared" si="9619"/>
        <v>4</v>
      </c>
      <c r="O76231">
        <f t="shared" si="9620"/>
        <v>1.2620699754169074</v>
      </c>
    </row>
    <row r="76232" spans="2:15" x14ac:dyDescent="0.25">
      <c r="B76232" s="3">
        <v>45203.416666666664</v>
      </c>
      <c r="C76232">
        <v>15.5565</v>
      </c>
      <c r="D76232">
        <v>73.406999999999996</v>
      </c>
      <c r="E76232">
        <v>14.7525</v>
      </c>
      <c r="F76232">
        <v>78.623999999999995</v>
      </c>
      <c r="G76232">
        <f t="shared" si="9613"/>
        <v>0.80400000000000027</v>
      </c>
      <c r="H76232" s="4">
        <f t="shared" si="9614"/>
        <v>0.56645567836590227</v>
      </c>
      <c r="I76232" s="4">
        <f t="shared" si="9615"/>
        <v>0.24645567836590226</v>
      </c>
      <c r="J76232">
        <f t="shared" si="9616"/>
        <v>1.2526155294950847</v>
      </c>
      <c r="L76232">
        <f t="shared" si="9617"/>
        <v>2023</v>
      </c>
      <c r="M76232">
        <f t="shared" si="9618"/>
        <v>10</v>
      </c>
      <c r="N76232">
        <f t="shared" si="9619"/>
        <v>4</v>
      </c>
      <c r="O76232">
        <f t="shared" si="9620"/>
        <v>1.2526155294950847</v>
      </c>
    </row>
    <row r="76233" spans="2:15" x14ac:dyDescent="0.25">
      <c r="B76233" s="3">
        <v>45203.458333333336</v>
      </c>
      <c r="C76233">
        <v>15.546200000000001</v>
      </c>
      <c r="D76233">
        <v>73.58</v>
      </c>
      <c r="E76233">
        <v>14.7456</v>
      </c>
      <c r="F76233">
        <v>80.734999999999999</v>
      </c>
      <c r="G76233">
        <f t="shared" si="9613"/>
        <v>0.80060000000000109</v>
      </c>
      <c r="H76233" s="4">
        <f t="shared" si="9614"/>
        <v>0.56406021902952963</v>
      </c>
      <c r="I76233" s="4">
        <f t="shared" si="9615"/>
        <v>0.24406021902952962</v>
      </c>
      <c r="J76233">
        <f t="shared" si="9616"/>
        <v>1.2074316740589082</v>
      </c>
      <c r="L76233">
        <f t="shared" si="9617"/>
        <v>2023</v>
      </c>
      <c r="M76233">
        <f t="shared" si="9618"/>
        <v>10</v>
      </c>
      <c r="N76233">
        <f t="shared" si="9619"/>
        <v>4</v>
      </c>
      <c r="O76233">
        <f t="shared" si="9620"/>
        <v>1.2074316740589082</v>
      </c>
    </row>
    <row r="76234" spans="2:15" x14ac:dyDescent="0.25">
      <c r="B76234" s="3">
        <v>45203.5</v>
      </c>
      <c r="C76234">
        <v>15.532500000000001</v>
      </c>
      <c r="D76234">
        <v>73.58</v>
      </c>
      <c r="E76234">
        <v>14.737399999999999</v>
      </c>
      <c r="F76234">
        <v>81.974999999999994</v>
      </c>
      <c r="G76234">
        <f t="shared" si="9613"/>
        <v>0.79510000000000147</v>
      </c>
      <c r="H76234" s="4">
        <f t="shared" si="9614"/>
        <v>0.56018521127951448</v>
      </c>
      <c r="I76234" s="4">
        <f t="shared" si="9615"/>
        <v>0.24018521127951448</v>
      </c>
      <c r="J76234">
        <f t="shared" si="9616"/>
        <v>1.13688903097078</v>
      </c>
      <c r="L76234">
        <f t="shared" si="9617"/>
        <v>2023</v>
      </c>
      <c r="M76234">
        <f t="shared" si="9618"/>
        <v>10</v>
      </c>
      <c r="N76234">
        <f t="shared" si="9619"/>
        <v>4</v>
      </c>
      <c r="O76234">
        <f t="shared" si="9620"/>
        <v>1.13688903097078</v>
      </c>
    </row>
    <row r="76235" spans="2:15" x14ac:dyDescent="0.25">
      <c r="B76235" s="3">
        <v>45203.541666666664</v>
      </c>
      <c r="C76235">
        <v>15.5177</v>
      </c>
      <c r="D76235">
        <v>73.753</v>
      </c>
      <c r="E76235">
        <v>14.7219</v>
      </c>
      <c r="F76235">
        <v>82.686000000000007</v>
      </c>
      <c r="G76235">
        <f t="shared" si="9613"/>
        <v>0.79579999999999984</v>
      </c>
      <c r="H76235" s="4">
        <f t="shared" si="9614"/>
        <v>0.56067839408406073</v>
      </c>
      <c r="I76235" s="4">
        <f t="shared" si="9615"/>
        <v>0.24067839408406072</v>
      </c>
      <c r="J76235">
        <f t="shared" si="9616"/>
        <v>1.1456946571590845</v>
      </c>
      <c r="L76235">
        <f t="shared" si="9617"/>
        <v>2023</v>
      </c>
      <c r="M76235">
        <f t="shared" si="9618"/>
        <v>10</v>
      </c>
      <c r="N76235">
        <f t="shared" si="9619"/>
        <v>4</v>
      </c>
      <c r="O76235">
        <f t="shared" si="9620"/>
        <v>1.1456946571590845</v>
      </c>
    </row>
    <row r="76236" spans="2:15" x14ac:dyDescent="0.25">
      <c r="B76236" s="3">
        <v>45203.583333333336</v>
      </c>
      <c r="C76236">
        <v>15.5116</v>
      </c>
      <c r="D76236">
        <v>73.753</v>
      </c>
      <c r="E76236">
        <v>14.714499999999999</v>
      </c>
      <c r="F76236">
        <v>82.152000000000001</v>
      </c>
      <c r="G76236">
        <f t="shared" si="9613"/>
        <v>0.79710000000000036</v>
      </c>
      <c r="H76236" s="4">
        <f t="shared" si="9614"/>
        <v>0.56159430500679197</v>
      </c>
      <c r="I76236" s="4">
        <f t="shared" si="9615"/>
        <v>0.24159430500679197</v>
      </c>
      <c r="J76236">
        <f t="shared" si="9616"/>
        <v>1.1621806671784167</v>
      </c>
      <c r="L76236">
        <f t="shared" si="9617"/>
        <v>2023</v>
      </c>
      <c r="M76236">
        <f t="shared" si="9618"/>
        <v>10</v>
      </c>
      <c r="N76236">
        <f t="shared" si="9619"/>
        <v>4</v>
      </c>
      <c r="O76236">
        <f t="shared" si="9620"/>
        <v>1.1621806671784167</v>
      </c>
    </row>
    <row r="76237" spans="2:15" x14ac:dyDescent="0.25">
      <c r="B76237" s="3">
        <v>45203.625</v>
      </c>
      <c r="C76237">
        <v>15.5024</v>
      </c>
      <c r="D76237">
        <v>73.753</v>
      </c>
      <c r="E76237">
        <v>14.706200000000001</v>
      </c>
      <c r="F76237">
        <v>82.33</v>
      </c>
      <c r="G76237">
        <f t="shared" si="9613"/>
        <v>0.79619999999999891</v>
      </c>
      <c r="H76237" s="4">
        <f t="shared" si="9614"/>
        <v>0.5609602128295158</v>
      </c>
      <c r="I76237" s="4">
        <f t="shared" si="9615"/>
        <v>0.2409602128295158</v>
      </c>
      <c r="J76237">
        <f t="shared" si="9616"/>
        <v>1.1507488664707777</v>
      </c>
      <c r="L76237">
        <f t="shared" si="9617"/>
        <v>2023</v>
      </c>
      <c r="M76237">
        <f t="shared" si="9618"/>
        <v>10</v>
      </c>
      <c r="N76237">
        <f t="shared" si="9619"/>
        <v>4</v>
      </c>
      <c r="O76237">
        <f t="shared" si="9620"/>
        <v>1.1507488664707777</v>
      </c>
    </row>
    <row r="76238" spans="2:15" x14ac:dyDescent="0.25">
      <c r="B76238" s="3">
        <v>45203.666666666664</v>
      </c>
      <c r="C76238">
        <v>15.51</v>
      </c>
      <c r="D76238">
        <v>73.753</v>
      </c>
      <c r="E76238">
        <v>14.713200000000001</v>
      </c>
      <c r="F76238">
        <v>80.734999999999999</v>
      </c>
      <c r="G76238">
        <f t="shared" si="9613"/>
        <v>0.79679999999999929</v>
      </c>
      <c r="H76238" s="4">
        <f t="shared" si="9614"/>
        <v>0.56138294094769958</v>
      </c>
      <c r="I76238" s="4">
        <f t="shared" si="9615"/>
        <v>0.24138294094769958</v>
      </c>
      <c r="J76238">
        <f t="shared" si="9616"/>
        <v>1.1583608465667883</v>
      </c>
      <c r="L76238">
        <f t="shared" si="9617"/>
        <v>2023</v>
      </c>
      <c r="M76238">
        <f t="shared" si="9618"/>
        <v>10</v>
      </c>
      <c r="N76238">
        <f t="shared" si="9619"/>
        <v>4</v>
      </c>
      <c r="O76238">
        <f t="shared" si="9620"/>
        <v>1.1583608465667883</v>
      </c>
    </row>
    <row r="76239" spans="2:15" x14ac:dyDescent="0.25">
      <c r="B76239" s="3">
        <v>45203.708333333336</v>
      </c>
      <c r="C76239">
        <v>15.507400000000001</v>
      </c>
      <c r="D76239">
        <v>73.926000000000002</v>
      </c>
      <c r="E76239">
        <v>14.712300000000001</v>
      </c>
      <c r="F76239">
        <v>78.448999999999998</v>
      </c>
      <c r="G76239">
        <f t="shared" si="9613"/>
        <v>0.7950999999999997</v>
      </c>
      <c r="H76239" s="4">
        <f t="shared" si="9614"/>
        <v>0.56018521127951315</v>
      </c>
      <c r="I76239" s="4">
        <f t="shared" si="9615"/>
        <v>0.24018521127951314</v>
      </c>
      <c r="J76239">
        <f t="shared" si="9616"/>
        <v>1.1368890309707564</v>
      </c>
      <c r="L76239">
        <f t="shared" si="9617"/>
        <v>2023</v>
      </c>
      <c r="M76239">
        <f t="shared" si="9618"/>
        <v>10</v>
      </c>
      <c r="N76239">
        <f t="shared" si="9619"/>
        <v>4</v>
      </c>
      <c r="O76239">
        <f t="shared" si="9620"/>
        <v>1.1368890309707564</v>
      </c>
    </row>
    <row r="76240" spans="2:15" x14ac:dyDescent="0.25">
      <c r="B76240" s="3">
        <v>45203.75</v>
      </c>
      <c r="C76240">
        <v>15.5151</v>
      </c>
      <c r="D76240">
        <v>73.926000000000002</v>
      </c>
      <c r="E76240">
        <v>14.7196</v>
      </c>
      <c r="F76240">
        <v>77.400000000000006</v>
      </c>
      <c r="G76240">
        <f t="shared" si="9613"/>
        <v>0.79550000000000054</v>
      </c>
      <c r="H76240" s="4">
        <f t="shared" si="9614"/>
        <v>0.56046703002496945</v>
      </c>
      <c r="I76240" s="4">
        <f t="shared" si="9615"/>
        <v>0.24046703002496944</v>
      </c>
      <c r="J76240">
        <f t="shared" si="9616"/>
        <v>1.1419147093815187</v>
      </c>
      <c r="L76240">
        <f t="shared" si="9617"/>
        <v>2023</v>
      </c>
      <c r="M76240">
        <f t="shared" si="9618"/>
        <v>10</v>
      </c>
      <c r="N76240">
        <f t="shared" si="9619"/>
        <v>4</v>
      </c>
      <c r="O76240">
        <f t="shared" si="9620"/>
        <v>1.1419147093815187</v>
      </c>
    </row>
    <row r="76241" spans="2:15" x14ac:dyDescent="0.25">
      <c r="B76241" s="3">
        <v>45203.791666666664</v>
      </c>
      <c r="C76241">
        <v>15.5243</v>
      </c>
      <c r="D76241">
        <v>73.926000000000002</v>
      </c>
      <c r="E76241">
        <v>14.729200000000001</v>
      </c>
      <c r="F76241">
        <v>75.659000000000006</v>
      </c>
      <c r="G76241">
        <f t="shared" si="9613"/>
        <v>0.7950999999999997</v>
      </c>
      <c r="H76241" s="4">
        <f t="shared" si="9614"/>
        <v>0.56018521127951315</v>
      </c>
      <c r="I76241" s="4">
        <f t="shared" si="9615"/>
        <v>0.24018521127951314</v>
      </c>
      <c r="J76241">
        <f t="shared" si="9616"/>
        <v>1.1368890309707564</v>
      </c>
      <c r="L76241">
        <f t="shared" si="9617"/>
        <v>2023</v>
      </c>
      <c r="M76241">
        <f t="shared" si="9618"/>
        <v>10</v>
      </c>
      <c r="N76241">
        <f t="shared" si="9619"/>
        <v>4</v>
      </c>
      <c r="O76241">
        <f t="shared" si="9620"/>
        <v>1.1368890309707564</v>
      </c>
    </row>
    <row r="76242" spans="2:15" x14ac:dyDescent="0.25">
      <c r="B76242" s="3">
        <v>45203.833333333336</v>
      </c>
      <c r="C76242">
        <v>15.5228</v>
      </c>
      <c r="D76242">
        <v>73.926000000000002</v>
      </c>
      <c r="E76242">
        <v>14.7302</v>
      </c>
      <c r="F76242">
        <v>74.963999999999999</v>
      </c>
      <c r="G76242">
        <f t="shared" si="9613"/>
        <v>0.79260000000000019</v>
      </c>
      <c r="H76242" s="4">
        <f t="shared" si="9614"/>
        <v>0.55842384412041557</v>
      </c>
      <c r="I76242" s="4">
        <f t="shared" si="9615"/>
        <v>0.23842384412041556</v>
      </c>
      <c r="J76242">
        <f t="shared" si="9616"/>
        <v>1.1058455365017046</v>
      </c>
      <c r="L76242">
        <f t="shared" si="9617"/>
        <v>2023</v>
      </c>
      <c r="M76242">
        <f t="shared" si="9618"/>
        <v>10</v>
      </c>
      <c r="N76242">
        <f t="shared" si="9619"/>
        <v>4</v>
      </c>
      <c r="O76242">
        <f t="shared" si="9620"/>
        <v>1.1058455365017046</v>
      </c>
    </row>
    <row r="76243" spans="2:15" x14ac:dyDescent="0.25">
      <c r="B76243" s="3">
        <v>45203.875</v>
      </c>
      <c r="C76243">
        <v>15.526300000000001</v>
      </c>
      <c r="D76243">
        <v>74.097999999999999</v>
      </c>
      <c r="E76243">
        <v>14.728999999999999</v>
      </c>
      <c r="F76243">
        <v>73.58</v>
      </c>
      <c r="G76243">
        <f t="shared" si="9613"/>
        <v>0.79730000000000167</v>
      </c>
      <c r="H76243" s="4">
        <f t="shared" si="9614"/>
        <v>0.56173521437952079</v>
      </c>
      <c r="I76243" s="4">
        <f t="shared" si="9615"/>
        <v>0.24173521437952078</v>
      </c>
      <c r="J76243">
        <f t="shared" si="9616"/>
        <v>1.1647323463461099</v>
      </c>
      <c r="L76243">
        <f t="shared" si="9617"/>
        <v>2023</v>
      </c>
      <c r="M76243">
        <f t="shared" si="9618"/>
        <v>10</v>
      </c>
      <c r="N76243">
        <f t="shared" si="9619"/>
        <v>4</v>
      </c>
      <c r="O76243">
        <f t="shared" si="9620"/>
        <v>1.1647323463461099</v>
      </c>
    </row>
    <row r="76244" spans="2:15" x14ac:dyDescent="0.25">
      <c r="B76244" s="3">
        <v>45203.916666666664</v>
      </c>
      <c r="C76244">
        <v>15.527900000000001</v>
      </c>
      <c r="D76244">
        <v>74.097999999999999</v>
      </c>
      <c r="E76244">
        <v>14.7315</v>
      </c>
      <c r="F76244">
        <v>72.891000000000005</v>
      </c>
      <c r="G76244">
        <f t="shared" si="9613"/>
        <v>0.79640000000000022</v>
      </c>
      <c r="H76244" s="4">
        <f t="shared" si="9614"/>
        <v>0.56110112220224451</v>
      </c>
      <c r="I76244" s="4">
        <f t="shared" si="9615"/>
        <v>0.2411011222022445</v>
      </c>
      <c r="J76244">
        <f t="shared" si="9616"/>
        <v>1.1532821001412137</v>
      </c>
      <c r="L76244">
        <f t="shared" si="9617"/>
        <v>2023</v>
      </c>
      <c r="M76244">
        <f t="shared" si="9618"/>
        <v>10</v>
      </c>
      <c r="N76244">
        <f t="shared" si="9619"/>
        <v>4</v>
      </c>
      <c r="O76244">
        <f t="shared" si="9620"/>
        <v>1.1532821001412137</v>
      </c>
    </row>
    <row r="76245" spans="2:15" x14ac:dyDescent="0.25">
      <c r="B76245" s="3">
        <v>45203.958333333336</v>
      </c>
      <c r="C76245">
        <v>15.521800000000001</v>
      </c>
      <c r="D76245">
        <v>74.097999999999999</v>
      </c>
      <c r="E76245">
        <v>14.726599999999999</v>
      </c>
      <c r="F76245">
        <v>72.198999999999998</v>
      </c>
      <c r="G76245">
        <f t="shared" si="9613"/>
        <v>0.79520000000000124</v>
      </c>
      <c r="H76245" s="4">
        <f t="shared" si="9614"/>
        <v>0.56025566596587817</v>
      </c>
      <c r="I76245" s="4">
        <f t="shared" si="9615"/>
        <v>0.24025566596587816</v>
      </c>
      <c r="J76245">
        <f t="shared" si="9616"/>
        <v>1.1381439251538259</v>
      </c>
      <c r="L76245">
        <f t="shared" si="9617"/>
        <v>2023</v>
      </c>
      <c r="M76245">
        <f t="shared" si="9618"/>
        <v>10</v>
      </c>
      <c r="N76245">
        <f t="shared" si="9619"/>
        <v>4</v>
      </c>
      <c r="O76245">
        <f t="shared" si="9620"/>
        <v>1.1381439251538259</v>
      </c>
    </row>
    <row r="76246" spans="2:15" x14ac:dyDescent="0.25">
      <c r="B76246" s="3">
        <v>45204</v>
      </c>
      <c r="C76246">
        <v>15.520200000000001</v>
      </c>
      <c r="D76246">
        <v>74.097999999999999</v>
      </c>
      <c r="E76246">
        <v>14.723699999999999</v>
      </c>
      <c r="F76246">
        <v>71.683000000000007</v>
      </c>
      <c r="G76246">
        <f t="shared" si="9613"/>
        <v>0.79650000000000176</v>
      </c>
      <c r="H76246" s="4">
        <f t="shared" si="9614"/>
        <v>0.56117157688860952</v>
      </c>
      <c r="I76246" s="4">
        <f t="shared" si="9615"/>
        <v>0.24117157688860952</v>
      </c>
      <c r="J76246">
        <f t="shared" si="9616"/>
        <v>1.154550251072145</v>
      </c>
      <c r="L76246">
        <f t="shared" si="9617"/>
        <v>2023</v>
      </c>
      <c r="M76246">
        <f t="shared" si="9618"/>
        <v>10</v>
      </c>
      <c r="N76246">
        <f t="shared" si="9619"/>
        <v>5</v>
      </c>
      <c r="O76246">
        <f t="shared" si="9620"/>
        <v>1.154550251072145</v>
      </c>
    </row>
    <row r="76247" spans="2:15" x14ac:dyDescent="0.25">
      <c r="B76247" s="3">
        <v>45204.041666666664</v>
      </c>
      <c r="C76247">
        <v>15.520200000000001</v>
      </c>
      <c r="D76247">
        <v>74.097999999999999</v>
      </c>
      <c r="E76247">
        <v>14.723100000000001</v>
      </c>
      <c r="F76247">
        <v>70.995000000000005</v>
      </c>
      <c r="G76247">
        <f t="shared" si="9613"/>
        <v>0.79710000000000036</v>
      </c>
      <c r="H76247" s="4">
        <f t="shared" si="9614"/>
        <v>0.56159430500679197</v>
      </c>
      <c r="I76247" s="4">
        <f t="shared" si="9615"/>
        <v>0.24159430500679197</v>
      </c>
      <c r="J76247">
        <f t="shared" si="9616"/>
        <v>1.1621806671784167</v>
      </c>
      <c r="L76247">
        <f t="shared" si="9617"/>
        <v>2023</v>
      </c>
      <c r="M76247">
        <f t="shared" si="9618"/>
        <v>10</v>
      </c>
      <c r="N76247">
        <f t="shared" si="9619"/>
        <v>5</v>
      </c>
      <c r="O76247">
        <f t="shared" si="9620"/>
        <v>1.1621806671784167</v>
      </c>
    </row>
    <row r="76248" spans="2:15" x14ac:dyDescent="0.25">
      <c r="B76248" s="3">
        <v>45204.083333333336</v>
      </c>
      <c r="C76248">
        <v>15.507999999999999</v>
      </c>
      <c r="D76248">
        <v>74.097999999999999</v>
      </c>
      <c r="E76248">
        <v>14.715199999999999</v>
      </c>
      <c r="F76248">
        <v>70.308000000000007</v>
      </c>
      <c r="G76248">
        <f t="shared" si="9613"/>
        <v>0.79279999999999973</v>
      </c>
      <c r="H76248" s="4">
        <f t="shared" si="9614"/>
        <v>0.55856475349314305</v>
      </c>
      <c r="I76248" s="4">
        <f t="shared" si="9615"/>
        <v>0.23856475349314304</v>
      </c>
      <c r="J76248">
        <f t="shared" si="9616"/>
        <v>1.1083058392257708</v>
      </c>
      <c r="L76248">
        <f t="shared" si="9617"/>
        <v>2023</v>
      </c>
      <c r="M76248">
        <f t="shared" si="9618"/>
        <v>10</v>
      </c>
      <c r="N76248">
        <f t="shared" si="9619"/>
        <v>5</v>
      </c>
      <c r="O76248">
        <f t="shared" si="9620"/>
        <v>1.1083058392257708</v>
      </c>
    </row>
    <row r="76249" spans="2:15" x14ac:dyDescent="0.25">
      <c r="B76249" s="3">
        <v>45204.125</v>
      </c>
      <c r="C76249">
        <v>15.5044</v>
      </c>
      <c r="D76249">
        <v>73.926000000000002</v>
      </c>
      <c r="E76249">
        <v>14.709</v>
      </c>
      <c r="F76249">
        <v>70.137</v>
      </c>
      <c r="G76249">
        <f t="shared" ref="G76249:G76312" si="9621">C76249-E76249</f>
        <v>0.79540000000000077</v>
      </c>
      <c r="H76249" s="4">
        <f t="shared" ref="H76249:H76312" si="9622">1000*G76249/2.2/(2.54^2)/100</f>
        <v>0.56039657533860565</v>
      </c>
      <c r="I76249" s="4">
        <f t="shared" ref="I76249:I76312" si="9623">H76249-($Y$3-$Y$4)/100</f>
        <v>0.24039657533860564</v>
      </c>
      <c r="J76249">
        <f t="shared" ref="J76249:J76312" si="9624">IF(I76249&lt;0,0,243.07*I76249^3.7614)</f>
        <v>1.1406567638339769</v>
      </c>
      <c r="L76249">
        <f t="shared" ref="L76249:L76312" si="9625">YEAR(B76249)</f>
        <v>2023</v>
      </c>
      <c r="M76249">
        <f t="shared" ref="M76249:M76312" si="9626">MONTH(B76249)</f>
        <v>10</v>
      </c>
      <c r="N76249">
        <f t="shared" ref="N76249:N76312" si="9627">DAY(B76249)</f>
        <v>5</v>
      </c>
      <c r="O76249">
        <f t="shared" ref="O76249:O76312" si="9628">J76249</f>
        <v>1.1406567638339769</v>
      </c>
    </row>
    <row r="76250" spans="2:15" x14ac:dyDescent="0.25">
      <c r="B76250" s="3">
        <v>45204.166666666664</v>
      </c>
      <c r="C76250">
        <v>15.507</v>
      </c>
      <c r="D76250">
        <v>73.753</v>
      </c>
      <c r="E76250">
        <v>14.712899999999999</v>
      </c>
      <c r="F76250">
        <v>69.963999999999999</v>
      </c>
      <c r="G76250">
        <f t="shared" si="9621"/>
        <v>0.79410000000000025</v>
      </c>
      <c r="H76250" s="4">
        <f t="shared" si="9622"/>
        <v>0.55948066441587441</v>
      </c>
      <c r="I76250" s="4">
        <f t="shared" si="9623"/>
        <v>0.2394806644158744</v>
      </c>
      <c r="J76250">
        <f t="shared" si="9624"/>
        <v>1.1243958864854955</v>
      </c>
      <c r="L76250">
        <f t="shared" si="9625"/>
        <v>2023</v>
      </c>
      <c r="M76250">
        <f t="shared" si="9626"/>
        <v>10</v>
      </c>
      <c r="N76250">
        <f t="shared" si="9627"/>
        <v>5</v>
      </c>
      <c r="O76250">
        <f t="shared" si="9628"/>
        <v>1.1243958864854955</v>
      </c>
    </row>
    <row r="76251" spans="2:15" x14ac:dyDescent="0.25">
      <c r="B76251" s="3">
        <v>45204.208333333336</v>
      </c>
      <c r="C76251">
        <v>15.507</v>
      </c>
      <c r="D76251">
        <v>73.753</v>
      </c>
      <c r="E76251">
        <v>14.707599999999999</v>
      </c>
      <c r="F76251">
        <v>70.137</v>
      </c>
      <c r="G76251">
        <f t="shared" si="9621"/>
        <v>0.79940000000000033</v>
      </c>
      <c r="H76251" s="4">
        <f t="shared" si="9622"/>
        <v>0.56321476279316218</v>
      </c>
      <c r="I76251" s="4">
        <f t="shared" si="9623"/>
        <v>0.24321476279316218</v>
      </c>
      <c r="J76251">
        <f t="shared" si="9624"/>
        <v>1.1917739627542969</v>
      </c>
      <c r="L76251">
        <f t="shared" si="9625"/>
        <v>2023</v>
      </c>
      <c r="M76251">
        <f t="shared" si="9626"/>
        <v>10</v>
      </c>
      <c r="N76251">
        <f t="shared" si="9627"/>
        <v>5</v>
      </c>
      <c r="O76251">
        <f t="shared" si="9628"/>
        <v>1.1917739627542969</v>
      </c>
    </row>
    <row r="76252" spans="2:15" x14ac:dyDescent="0.25">
      <c r="B76252" s="3">
        <v>45204.25</v>
      </c>
      <c r="C76252">
        <v>15.511100000000001</v>
      </c>
      <c r="D76252">
        <v>73.58</v>
      </c>
      <c r="E76252">
        <v>14.714399999999999</v>
      </c>
      <c r="F76252">
        <v>70.48</v>
      </c>
      <c r="G76252">
        <f t="shared" si="9621"/>
        <v>0.7967000000000013</v>
      </c>
      <c r="H76252" s="4">
        <f t="shared" si="9622"/>
        <v>0.56131248626133701</v>
      </c>
      <c r="I76252" s="4">
        <f t="shared" si="9623"/>
        <v>0.241312486261337</v>
      </c>
      <c r="J76252">
        <f t="shared" si="9624"/>
        <v>1.1570896237581891</v>
      </c>
      <c r="L76252">
        <f t="shared" si="9625"/>
        <v>2023</v>
      </c>
      <c r="M76252">
        <f t="shared" si="9626"/>
        <v>10</v>
      </c>
      <c r="N76252">
        <f t="shared" si="9627"/>
        <v>5</v>
      </c>
      <c r="O76252">
        <f t="shared" si="9628"/>
        <v>1.1570896237581891</v>
      </c>
    </row>
    <row r="76253" spans="2:15" x14ac:dyDescent="0.25">
      <c r="B76253" s="3">
        <v>45204.291666666664</v>
      </c>
      <c r="C76253">
        <v>15.521800000000001</v>
      </c>
      <c r="D76253">
        <v>73.58</v>
      </c>
      <c r="E76253">
        <v>14.727600000000001</v>
      </c>
      <c r="F76253">
        <v>70.995000000000005</v>
      </c>
      <c r="G76253">
        <f t="shared" si="9621"/>
        <v>0.79420000000000002</v>
      </c>
      <c r="H76253" s="4">
        <f t="shared" si="9622"/>
        <v>0.5595511191022382</v>
      </c>
      <c r="I76253" s="4">
        <f t="shared" si="9623"/>
        <v>0.2395511191022382</v>
      </c>
      <c r="J76253">
        <f t="shared" si="9624"/>
        <v>1.1256406435635227</v>
      </c>
      <c r="L76253">
        <f t="shared" si="9625"/>
        <v>2023</v>
      </c>
      <c r="M76253">
        <f t="shared" si="9626"/>
        <v>10</v>
      </c>
      <c r="N76253">
        <f t="shared" si="9627"/>
        <v>5</v>
      </c>
      <c r="O76253">
        <f t="shared" si="9628"/>
        <v>1.1256406435635227</v>
      </c>
    </row>
    <row r="76254" spans="2:15" x14ac:dyDescent="0.25">
      <c r="B76254" s="3">
        <v>45204.333333333336</v>
      </c>
      <c r="C76254">
        <v>15.527900000000001</v>
      </c>
      <c r="D76254">
        <v>73.58</v>
      </c>
      <c r="E76254">
        <v>14.7379</v>
      </c>
      <c r="F76254">
        <v>72.545000000000002</v>
      </c>
      <c r="G76254">
        <f t="shared" si="9621"/>
        <v>0.79000000000000092</v>
      </c>
      <c r="H76254" s="4">
        <f t="shared" si="9622"/>
        <v>0.55659202227495419</v>
      </c>
      <c r="I76254" s="4">
        <f t="shared" si="9623"/>
        <v>0.23659202227495418</v>
      </c>
      <c r="J76254">
        <f t="shared" si="9624"/>
        <v>1.0742251690463842</v>
      </c>
      <c r="L76254">
        <f t="shared" si="9625"/>
        <v>2023</v>
      </c>
      <c r="M76254">
        <f t="shared" si="9626"/>
        <v>10</v>
      </c>
      <c r="N76254">
        <f t="shared" si="9627"/>
        <v>5</v>
      </c>
      <c r="O76254">
        <f t="shared" si="9628"/>
        <v>1.0742251690463842</v>
      </c>
    </row>
    <row r="76255" spans="2:15" x14ac:dyDescent="0.25">
      <c r="B76255" s="3">
        <v>45204.375</v>
      </c>
      <c r="C76255">
        <v>15.526300000000001</v>
      </c>
      <c r="D76255">
        <v>73.58</v>
      </c>
      <c r="E76255">
        <v>14.736599999999999</v>
      </c>
      <c r="F76255">
        <v>75.138999999999996</v>
      </c>
      <c r="G76255">
        <f t="shared" si="9621"/>
        <v>0.78970000000000162</v>
      </c>
      <c r="H76255" s="4">
        <f t="shared" si="9622"/>
        <v>0.55638065821586302</v>
      </c>
      <c r="I76255" s="4">
        <f t="shared" si="9623"/>
        <v>0.23638065821586302</v>
      </c>
      <c r="J76255">
        <f t="shared" si="9624"/>
        <v>1.0706198795164066</v>
      </c>
      <c r="L76255">
        <f t="shared" si="9625"/>
        <v>2023</v>
      </c>
      <c r="M76255">
        <f t="shared" si="9626"/>
        <v>10</v>
      </c>
      <c r="N76255">
        <f t="shared" si="9627"/>
        <v>5</v>
      </c>
      <c r="O76255">
        <f t="shared" si="9628"/>
        <v>1.0706198795164066</v>
      </c>
    </row>
    <row r="76256" spans="2:15" x14ac:dyDescent="0.25">
      <c r="B76256" s="3">
        <v>45204.416666666664</v>
      </c>
      <c r="C76256">
        <v>15.5253</v>
      </c>
      <c r="D76256">
        <v>73.753</v>
      </c>
      <c r="E76256">
        <v>14.7363</v>
      </c>
      <c r="F76256">
        <v>78.097999999999999</v>
      </c>
      <c r="G76256">
        <f t="shared" si="9621"/>
        <v>0.7889999999999997</v>
      </c>
      <c r="H76256" s="4">
        <f t="shared" si="9622"/>
        <v>0.55588747541131422</v>
      </c>
      <c r="I76256" s="4">
        <f t="shared" si="9623"/>
        <v>0.23588747541131422</v>
      </c>
      <c r="J76256">
        <f t="shared" si="9624"/>
        <v>1.0622420893547946</v>
      </c>
      <c r="L76256">
        <f t="shared" si="9625"/>
        <v>2023</v>
      </c>
      <c r="M76256">
        <f t="shared" si="9626"/>
        <v>10</v>
      </c>
      <c r="N76256">
        <f t="shared" si="9627"/>
        <v>5</v>
      </c>
      <c r="O76256">
        <f t="shared" si="9628"/>
        <v>1.0622420893547946</v>
      </c>
    </row>
    <row r="76257" spans="2:15" x14ac:dyDescent="0.25">
      <c r="B76257" s="3">
        <v>45204.458333333336</v>
      </c>
      <c r="C76257">
        <v>15.514699999999999</v>
      </c>
      <c r="D76257">
        <v>73.753</v>
      </c>
      <c r="E76257">
        <v>14.7287</v>
      </c>
      <c r="F76257">
        <v>80.028999999999996</v>
      </c>
      <c r="G76257">
        <f t="shared" si="9621"/>
        <v>0.78599999999999959</v>
      </c>
      <c r="H76257" s="4">
        <f t="shared" si="9622"/>
        <v>0.55377383482039655</v>
      </c>
      <c r="I76257" s="4">
        <f t="shared" si="9623"/>
        <v>0.23377383482039654</v>
      </c>
      <c r="J76257">
        <f t="shared" si="9624"/>
        <v>1.026881342563214</v>
      </c>
      <c r="L76257">
        <f t="shared" si="9625"/>
        <v>2023</v>
      </c>
      <c r="M76257">
        <f t="shared" si="9626"/>
        <v>10</v>
      </c>
      <c r="N76257">
        <f t="shared" si="9627"/>
        <v>5</v>
      </c>
      <c r="O76257">
        <f t="shared" si="9628"/>
        <v>1.026881342563214</v>
      </c>
    </row>
    <row r="76258" spans="2:15" x14ac:dyDescent="0.25">
      <c r="B76258" s="3">
        <v>45204.5</v>
      </c>
      <c r="C76258">
        <v>15.4999</v>
      </c>
      <c r="D76258">
        <v>73.926000000000002</v>
      </c>
      <c r="E76258">
        <v>14.7196</v>
      </c>
      <c r="F76258">
        <v>80.382000000000005</v>
      </c>
      <c r="G76258">
        <f t="shared" si="9621"/>
        <v>0.78030000000000044</v>
      </c>
      <c r="H76258" s="4">
        <f t="shared" si="9622"/>
        <v>0.54975791769765392</v>
      </c>
      <c r="I76258" s="4">
        <f t="shared" si="9623"/>
        <v>0.22975791769765391</v>
      </c>
      <c r="J76258">
        <f t="shared" si="9624"/>
        <v>0.96208660734225049</v>
      </c>
      <c r="L76258">
        <f t="shared" si="9625"/>
        <v>2023</v>
      </c>
      <c r="M76258">
        <f t="shared" si="9626"/>
        <v>10</v>
      </c>
      <c r="N76258">
        <f t="shared" si="9627"/>
        <v>5</v>
      </c>
      <c r="O76258">
        <f t="shared" si="9628"/>
        <v>0.96208660734225049</v>
      </c>
    </row>
    <row r="76259" spans="2:15" x14ac:dyDescent="0.25">
      <c r="B76259" s="3">
        <v>45204.541666666664</v>
      </c>
      <c r="C76259">
        <v>15.4831</v>
      </c>
      <c r="D76259">
        <v>73.926000000000002</v>
      </c>
      <c r="E76259">
        <v>14.7036</v>
      </c>
      <c r="F76259">
        <v>81.974999999999994</v>
      </c>
      <c r="G76259">
        <f t="shared" si="9621"/>
        <v>0.77950000000000053</v>
      </c>
      <c r="H76259" s="4">
        <f t="shared" si="9622"/>
        <v>0.54919428020674266</v>
      </c>
      <c r="I76259" s="4">
        <f t="shared" si="9623"/>
        <v>0.22919428020674265</v>
      </c>
      <c r="J76259">
        <f t="shared" si="9624"/>
        <v>0.95323908429487092</v>
      </c>
      <c r="L76259">
        <f t="shared" si="9625"/>
        <v>2023</v>
      </c>
      <c r="M76259">
        <f t="shared" si="9626"/>
        <v>10</v>
      </c>
      <c r="N76259">
        <f t="shared" si="9627"/>
        <v>5</v>
      </c>
      <c r="O76259">
        <f t="shared" si="9628"/>
        <v>0.95323908429487092</v>
      </c>
    </row>
    <row r="76260" spans="2:15" x14ac:dyDescent="0.25">
      <c r="B76260" s="3">
        <v>45204.583333333336</v>
      </c>
      <c r="C76260">
        <v>15.467700000000001</v>
      </c>
      <c r="D76260">
        <v>73.926000000000002</v>
      </c>
      <c r="E76260">
        <v>14.6922</v>
      </c>
      <c r="F76260">
        <v>83.043000000000006</v>
      </c>
      <c r="G76260">
        <f t="shared" si="9621"/>
        <v>0.77550000000000097</v>
      </c>
      <c r="H76260" s="4">
        <f t="shared" si="9622"/>
        <v>0.54637609275218613</v>
      </c>
      <c r="I76260" s="4">
        <f t="shared" si="9623"/>
        <v>0.22637609275218612</v>
      </c>
      <c r="J76260">
        <f t="shared" si="9624"/>
        <v>0.909894475891044</v>
      </c>
      <c r="L76260">
        <f t="shared" si="9625"/>
        <v>2023</v>
      </c>
      <c r="M76260">
        <f t="shared" si="9626"/>
        <v>10</v>
      </c>
      <c r="N76260">
        <f t="shared" si="9627"/>
        <v>5</v>
      </c>
      <c r="O76260">
        <f t="shared" si="9628"/>
        <v>0.909894475891044</v>
      </c>
    </row>
    <row r="76261" spans="2:15" x14ac:dyDescent="0.25">
      <c r="B76261" s="3">
        <v>45204.625</v>
      </c>
      <c r="C76261">
        <v>15.4602</v>
      </c>
      <c r="D76261">
        <v>73.926000000000002</v>
      </c>
      <c r="E76261">
        <v>14.680899999999999</v>
      </c>
      <c r="F76261">
        <v>83.221000000000004</v>
      </c>
      <c r="G76261">
        <f t="shared" si="9621"/>
        <v>0.77930000000000099</v>
      </c>
      <c r="H76261" s="4">
        <f t="shared" si="9622"/>
        <v>0.54905337083401506</v>
      </c>
      <c r="I76261" s="4">
        <f t="shared" si="9623"/>
        <v>0.22905337083401506</v>
      </c>
      <c r="J76261">
        <f t="shared" si="9624"/>
        <v>0.95103656972792661</v>
      </c>
      <c r="L76261">
        <f t="shared" si="9625"/>
        <v>2023</v>
      </c>
      <c r="M76261">
        <f t="shared" si="9626"/>
        <v>10</v>
      </c>
      <c r="N76261">
        <f t="shared" si="9627"/>
        <v>5</v>
      </c>
      <c r="O76261">
        <f t="shared" si="9628"/>
        <v>0.95103656972792661</v>
      </c>
    </row>
    <row r="76262" spans="2:15" x14ac:dyDescent="0.25">
      <c r="B76262" s="3">
        <v>45204.666666666664</v>
      </c>
      <c r="C76262">
        <v>15.457100000000001</v>
      </c>
      <c r="D76262">
        <v>73.926000000000002</v>
      </c>
      <c r="E76262">
        <v>14.6797</v>
      </c>
      <c r="F76262">
        <v>81.796999999999997</v>
      </c>
      <c r="G76262">
        <f t="shared" si="9621"/>
        <v>0.77740000000000009</v>
      </c>
      <c r="H76262" s="4">
        <f t="shared" si="9622"/>
        <v>0.54771473179310004</v>
      </c>
      <c r="I76262" s="4">
        <f t="shared" si="9623"/>
        <v>0.22771473179310003</v>
      </c>
      <c r="J76262">
        <f t="shared" si="9624"/>
        <v>0.93029856082820817</v>
      </c>
      <c r="L76262">
        <f t="shared" si="9625"/>
        <v>2023</v>
      </c>
      <c r="M76262">
        <f t="shared" si="9626"/>
        <v>10</v>
      </c>
      <c r="N76262">
        <f t="shared" si="9627"/>
        <v>5</v>
      </c>
      <c r="O76262">
        <f t="shared" si="9628"/>
        <v>0.93029856082820817</v>
      </c>
    </row>
    <row r="76263" spans="2:15" x14ac:dyDescent="0.25">
      <c r="B76263" s="3">
        <v>45204.708333333336</v>
      </c>
      <c r="C76263">
        <v>15.460599999999999</v>
      </c>
      <c r="D76263">
        <v>74.097999999999999</v>
      </c>
      <c r="E76263">
        <v>14.6814</v>
      </c>
      <c r="F76263">
        <v>80.382000000000005</v>
      </c>
      <c r="G76263">
        <f t="shared" si="9621"/>
        <v>0.77919999999999945</v>
      </c>
      <c r="H76263" s="4">
        <f t="shared" si="9622"/>
        <v>0.54898291614765005</v>
      </c>
      <c r="I76263" s="4">
        <f t="shared" si="9623"/>
        <v>0.22898291614765004</v>
      </c>
      <c r="J76263">
        <f t="shared" si="9624"/>
        <v>0.94993671458693407</v>
      </c>
      <c r="L76263">
        <f t="shared" si="9625"/>
        <v>2023</v>
      </c>
      <c r="M76263">
        <f t="shared" si="9626"/>
        <v>10</v>
      </c>
      <c r="N76263">
        <f t="shared" si="9627"/>
        <v>5</v>
      </c>
      <c r="O76263">
        <f t="shared" si="9628"/>
        <v>0.94993671458693407</v>
      </c>
    </row>
    <row r="76264" spans="2:15" x14ac:dyDescent="0.25">
      <c r="B76264" s="3">
        <v>45204.75</v>
      </c>
      <c r="C76264">
        <v>15.459099999999999</v>
      </c>
      <c r="D76264">
        <v>74.097999999999999</v>
      </c>
      <c r="E76264">
        <v>14.6791</v>
      </c>
      <c r="F76264">
        <v>78.623999999999995</v>
      </c>
      <c r="G76264">
        <f t="shared" si="9621"/>
        <v>0.77999999999999936</v>
      </c>
      <c r="H76264" s="4">
        <f t="shared" si="9622"/>
        <v>0.54954655363856131</v>
      </c>
      <c r="I76264" s="4">
        <f t="shared" si="9623"/>
        <v>0.2295465536385613</v>
      </c>
      <c r="J76264">
        <f t="shared" si="9624"/>
        <v>0.95876175268225872</v>
      </c>
      <c r="L76264">
        <f t="shared" si="9625"/>
        <v>2023</v>
      </c>
      <c r="M76264">
        <f t="shared" si="9626"/>
        <v>10</v>
      </c>
      <c r="N76264">
        <f t="shared" si="9627"/>
        <v>5</v>
      </c>
      <c r="O76264">
        <f t="shared" si="9628"/>
        <v>0.95876175268225872</v>
      </c>
    </row>
    <row r="76265" spans="2:15" x14ac:dyDescent="0.25">
      <c r="B76265" s="3">
        <v>45204.791666666664</v>
      </c>
      <c r="C76265">
        <v>15.465199999999999</v>
      </c>
      <c r="D76265">
        <v>74.097999999999999</v>
      </c>
      <c r="E76265">
        <v>14.6897</v>
      </c>
      <c r="F76265">
        <v>77.224999999999994</v>
      </c>
      <c r="G76265">
        <f t="shared" si="9621"/>
        <v>0.77549999999999919</v>
      </c>
      <c r="H76265" s="4">
        <f t="shared" si="9622"/>
        <v>0.54637609275218491</v>
      </c>
      <c r="I76265" s="4">
        <f t="shared" si="9623"/>
        <v>0.2263760927521849</v>
      </c>
      <c r="J76265">
        <f t="shared" si="9624"/>
        <v>0.90989447589102546</v>
      </c>
      <c r="L76265">
        <f t="shared" si="9625"/>
        <v>2023</v>
      </c>
      <c r="M76265">
        <f t="shared" si="9626"/>
        <v>10</v>
      </c>
      <c r="N76265">
        <f t="shared" si="9627"/>
        <v>5</v>
      </c>
      <c r="O76265">
        <f t="shared" si="9628"/>
        <v>0.90989447589102546</v>
      </c>
    </row>
    <row r="76266" spans="2:15" x14ac:dyDescent="0.25">
      <c r="B76266" s="3">
        <v>45204.833333333336</v>
      </c>
      <c r="C76266">
        <v>15.4687</v>
      </c>
      <c r="D76266">
        <v>74.271000000000001</v>
      </c>
      <c r="E76266">
        <v>14.6906</v>
      </c>
      <c r="F76266">
        <v>75.483999999999995</v>
      </c>
      <c r="G76266">
        <f t="shared" si="9621"/>
        <v>0.77810000000000024</v>
      </c>
      <c r="H76266" s="4">
        <f t="shared" si="9622"/>
        <v>0.54820791459764751</v>
      </c>
      <c r="I76266" s="4">
        <f t="shared" si="9623"/>
        <v>0.2282079145976475</v>
      </c>
      <c r="J76266">
        <f t="shared" si="9624"/>
        <v>0.93789984644976776</v>
      </c>
      <c r="L76266">
        <f t="shared" si="9625"/>
        <v>2023</v>
      </c>
      <c r="M76266">
        <f t="shared" si="9626"/>
        <v>10</v>
      </c>
      <c r="N76266">
        <f t="shared" si="9627"/>
        <v>5</v>
      </c>
      <c r="O76266">
        <f t="shared" si="9628"/>
        <v>0.93789984644976776</v>
      </c>
    </row>
    <row r="76267" spans="2:15" x14ac:dyDescent="0.25">
      <c r="B76267" s="3">
        <v>45204.875</v>
      </c>
      <c r="C76267">
        <v>15.4734</v>
      </c>
      <c r="D76267">
        <v>74.271000000000001</v>
      </c>
      <c r="E76267">
        <v>14.693899999999999</v>
      </c>
      <c r="F76267">
        <v>74.097999999999999</v>
      </c>
      <c r="G76267">
        <f t="shared" si="9621"/>
        <v>0.77950000000000053</v>
      </c>
      <c r="H76267" s="4">
        <f t="shared" si="9622"/>
        <v>0.54919428020674266</v>
      </c>
      <c r="I76267" s="4">
        <f t="shared" si="9623"/>
        <v>0.22919428020674265</v>
      </c>
      <c r="J76267">
        <f t="shared" si="9624"/>
        <v>0.95323908429487092</v>
      </c>
      <c r="L76267">
        <f t="shared" si="9625"/>
        <v>2023</v>
      </c>
      <c r="M76267">
        <f t="shared" si="9626"/>
        <v>10</v>
      </c>
      <c r="N76267">
        <f t="shared" si="9627"/>
        <v>5</v>
      </c>
      <c r="O76267">
        <f t="shared" si="9628"/>
        <v>0.95323908429487092</v>
      </c>
    </row>
    <row r="76268" spans="2:15" x14ac:dyDescent="0.25">
      <c r="B76268" s="3">
        <v>45204.916666666664</v>
      </c>
      <c r="C76268">
        <v>15.4734</v>
      </c>
      <c r="D76268">
        <v>74.271000000000001</v>
      </c>
      <c r="E76268">
        <v>14.694800000000001</v>
      </c>
      <c r="F76268">
        <v>72.891000000000005</v>
      </c>
      <c r="G76268">
        <f t="shared" si="9621"/>
        <v>0.77859999999999907</v>
      </c>
      <c r="H76268" s="4">
        <f t="shared" si="9622"/>
        <v>0.54856018802946627</v>
      </c>
      <c r="I76268" s="4">
        <f t="shared" si="9623"/>
        <v>0.22856018802946626</v>
      </c>
      <c r="J76268">
        <f t="shared" si="9624"/>
        <v>0.94335718184699757</v>
      </c>
      <c r="L76268">
        <f t="shared" si="9625"/>
        <v>2023</v>
      </c>
      <c r="M76268">
        <f t="shared" si="9626"/>
        <v>10</v>
      </c>
      <c r="N76268">
        <f t="shared" si="9627"/>
        <v>5</v>
      </c>
      <c r="O76268">
        <f t="shared" si="9628"/>
        <v>0.94335718184699757</v>
      </c>
    </row>
    <row r="76269" spans="2:15" x14ac:dyDescent="0.25">
      <c r="B76269" s="3">
        <v>45204.958333333336</v>
      </c>
      <c r="C76269">
        <v>15.4718</v>
      </c>
      <c r="D76269">
        <v>74.271000000000001</v>
      </c>
      <c r="E76269">
        <v>14.690899999999999</v>
      </c>
      <c r="F76269">
        <v>72.028000000000006</v>
      </c>
      <c r="G76269">
        <f t="shared" si="9621"/>
        <v>0.78090000000000082</v>
      </c>
      <c r="H76269" s="4">
        <f t="shared" si="9622"/>
        <v>0.55018064581583759</v>
      </c>
      <c r="I76269" s="4">
        <f t="shared" si="9623"/>
        <v>0.23018064581583758</v>
      </c>
      <c r="J76269">
        <f t="shared" si="9624"/>
        <v>0.96876170125538685</v>
      </c>
      <c r="L76269">
        <f t="shared" si="9625"/>
        <v>2023</v>
      </c>
      <c r="M76269">
        <f t="shared" si="9626"/>
        <v>10</v>
      </c>
      <c r="N76269">
        <f t="shared" si="9627"/>
        <v>5</v>
      </c>
      <c r="O76269">
        <f t="shared" si="9628"/>
        <v>0.96876170125538685</v>
      </c>
    </row>
    <row r="76270" spans="2:15" x14ac:dyDescent="0.25">
      <c r="B76270" s="3">
        <v>45205</v>
      </c>
      <c r="C76270">
        <v>15.4626</v>
      </c>
      <c r="D76270">
        <v>74.271000000000001</v>
      </c>
      <c r="E76270">
        <v>14.6836</v>
      </c>
      <c r="F76270">
        <v>71.512</v>
      </c>
      <c r="G76270">
        <f t="shared" si="9621"/>
        <v>0.77899999999999991</v>
      </c>
      <c r="H76270" s="4">
        <f t="shared" si="9622"/>
        <v>0.54884200677492256</v>
      </c>
      <c r="I76270" s="4">
        <f t="shared" si="9623"/>
        <v>0.22884200677492256</v>
      </c>
      <c r="J76270">
        <f t="shared" si="9624"/>
        <v>0.94773980605851338</v>
      </c>
      <c r="L76270">
        <f t="shared" si="9625"/>
        <v>2023</v>
      </c>
      <c r="M76270">
        <f t="shared" si="9626"/>
        <v>10</v>
      </c>
      <c r="N76270">
        <f t="shared" si="9627"/>
        <v>6</v>
      </c>
      <c r="O76270">
        <f t="shared" si="9628"/>
        <v>0.94773980605851338</v>
      </c>
    </row>
    <row r="76271" spans="2:15" x14ac:dyDescent="0.25">
      <c r="B76271" s="3">
        <v>45205.041666666664</v>
      </c>
      <c r="C76271">
        <v>15.4581</v>
      </c>
      <c r="D76271">
        <v>74.271000000000001</v>
      </c>
      <c r="E76271">
        <v>14.680099999999999</v>
      </c>
      <c r="F76271">
        <v>70.823999999999998</v>
      </c>
      <c r="G76271">
        <f t="shared" si="9621"/>
        <v>0.77800000000000047</v>
      </c>
      <c r="H76271" s="4">
        <f t="shared" si="9622"/>
        <v>0.54813745991128371</v>
      </c>
      <c r="I76271" s="4">
        <f t="shared" si="9623"/>
        <v>0.2281374599112837</v>
      </c>
      <c r="J76271">
        <f t="shared" si="9624"/>
        <v>0.93681116696612043</v>
      </c>
      <c r="L76271">
        <f t="shared" si="9625"/>
        <v>2023</v>
      </c>
      <c r="M76271">
        <f t="shared" si="9626"/>
        <v>10</v>
      </c>
      <c r="N76271">
        <f t="shared" si="9627"/>
        <v>6</v>
      </c>
      <c r="O76271">
        <f t="shared" si="9628"/>
        <v>0.93681116696612043</v>
      </c>
    </row>
    <row r="76272" spans="2:15" x14ac:dyDescent="0.25">
      <c r="B76272" s="3">
        <v>45205.083333333336</v>
      </c>
      <c r="C76272">
        <v>15.4504</v>
      </c>
      <c r="D76272">
        <v>74.271000000000001</v>
      </c>
      <c r="E76272">
        <v>14.6684</v>
      </c>
      <c r="F76272">
        <v>70.308000000000007</v>
      </c>
      <c r="G76272">
        <f t="shared" si="9621"/>
        <v>0.78200000000000003</v>
      </c>
      <c r="H76272" s="4">
        <f t="shared" si="9622"/>
        <v>0.55095564736584013</v>
      </c>
      <c r="I76272" s="4">
        <f t="shared" si="9623"/>
        <v>0.23095564736584012</v>
      </c>
      <c r="J76272">
        <f t="shared" si="9624"/>
        <v>0.98108759607049634</v>
      </c>
      <c r="L76272">
        <f t="shared" si="9625"/>
        <v>2023</v>
      </c>
      <c r="M76272">
        <f t="shared" si="9626"/>
        <v>10</v>
      </c>
      <c r="N76272">
        <f t="shared" si="9627"/>
        <v>6</v>
      </c>
      <c r="O76272">
        <f t="shared" si="9628"/>
        <v>0.98108759607049634</v>
      </c>
    </row>
    <row r="76273" spans="2:15" x14ac:dyDescent="0.25">
      <c r="B76273" s="3">
        <v>45205.125</v>
      </c>
      <c r="C76273">
        <v>15.4549</v>
      </c>
      <c r="D76273">
        <v>74.271000000000001</v>
      </c>
      <c r="E76273">
        <v>14.6754</v>
      </c>
      <c r="F76273">
        <v>71.168000000000006</v>
      </c>
      <c r="G76273">
        <f t="shared" si="9621"/>
        <v>0.77950000000000053</v>
      </c>
      <c r="H76273" s="4">
        <f t="shared" si="9622"/>
        <v>0.54919428020674266</v>
      </c>
      <c r="I76273" s="4">
        <f t="shared" si="9623"/>
        <v>0.22919428020674265</v>
      </c>
      <c r="J76273">
        <f t="shared" si="9624"/>
        <v>0.95323908429487092</v>
      </c>
      <c r="L76273">
        <f t="shared" si="9625"/>
        <v>2023</v>
      </c>
      <c r="M76273">
        <f t="shared" si="9626"/>
        <v>10</v>
      </c>
      <c r="N76273">
        <f t="shared" si="9627"/>
        <v>6</v>
      </c>
      <c r="O76273">
        <f t="shared" si="9628"/>
        <v>0.95323908429487092</v>
      </c>
    </row>
    <row r="76274" spans="2:15" x14ac:dyDescent="0.25">
      <c r="B76274" s="3">
        <v>45205.166666666664</v>
      </c>
      <c r="C76274">
        <v>15.4519</v>
      </c>
      <c r="D76274">
        <v>74.271000000000001</v>
      </c>
      <c r="E76274">
        <v>14.6768</v>
      </c>
      <c r="F76274">
        <v>71.683000000000007</v>
      </c>
      <c r="G76274">
        <f t="shared" si="9621"/>
        <v>0.77510000000000012</v>
      </c>
      <c r="H76274" s="4">
        <f t="shared" si="9622"/>
        <v>0.54609427400672994</v>
      </c>
      <c r="I76274" s="4">
        <f t="shared" si="9623"/>
        <v>0.22609427400672993</v>
      </c>
      <c r="J76274">
        <f t="shared" si="9624"/>
        <v>0.90564110473048476</v>
      </c>
      <c r="L76274">
        <f t="shared" si="9625"/>
        <v>2023</v>
      </c>
      <c r="M76274">
        <f t="shared" si="9626"/>
        <v>10</v>
      </c>
      <c r="N76274">
        <f t="shared" si="9627"/>
        <v>6</v>
      </c>
      <c r="O76274">
        <f t="shared" si="9628"/>
        <v>0.90564110473048476</v>
      </c>
    </row>
    <row r="76275" spans="2:15" x14ac:dyDescent="0.25">
      <c r="B76275" s="3">
        <v>45205.208333333336</v>
      </c>
      <c r="C76275">
        <v>15.4581</v>
      </c>
      <c r="D76275">
        <v>74.271000000000001</v>
      </c>
      <c r="E76275">
        <v>14.680099999999999</v>
      </c>
      <c r="F76275">
        <v>71.855999999999995</v>
      </c>
      <c r="G76275">
        <f t="shared" si="9621"/>
        <v>0.77800000000000047</v>
      </c>
      <c r="H76275" s="4">
        <f t="shared" si="9622"/>
        <v>0.54813745991128371</v>
      </c>
      <c r="I76275" s="4">
        <f t="shared" si="9623"/>
        <v>0.2281374599112837</v>
      </c>
      <c r="J76275">
        <f t="shared" si="9624"/>
        <v>0.93681116696612043</v>
      </c>
      <c r="L76275">
        <f t="shared" si="9625"/>
        <v>2023</v>
      </c>
      <c r="M76275">
        <f t="shared" si="9626"/>
        <v>10</v>
      </c>
      <c r="N76275">
        <f t="shared" si="9627"/>
        <v>6</v>
      </c>
      <c r="O76275">
        <f t="shared" si="9628"/>
        <v>0.93681116696612043</v>
      </c>
    </row>
    <row r="76276" spans="2:15" x14ac:dyDescent="0.25">
      <c r="B76276" s="3">
        <v>45205.25</v>
      </c>
      <c r="C76276">
        <v>15.459099999999999</v>
      </c>
      <c r="D76276">
        <v>74.097999999999999</v>
      </c>
      <c r="E76276">
        <v>14.6851</v>
      </c>
      <c r="F76276">
        <v>72.028000000000006</v>
      </c>
      <c r="G76276">
        <f t="shared" si="9621"/>
        <v>0.77399999999999913</v>
      </c>
      <c r="H76276" s="4">
        <f t="shared" si="9622"/>
        <v>0.54531927245672607</v>
      </c>
      <c r="I76276" s="4">
        <f t="shared" si="9623"/>
        <v>0.22531927245672606</v>
      </c>
      <c r="J76276">
        <f t="shared" si="9624"/>
        <v>0.89401959563626687</v>
      </c>
      <c r="L76276">
        <f t="shared" si="9625"/>
        <v>2023</v>
      </c>
      <c r="M76276">
        <f t="shared" si="9626"/>
        <v>10</v>
      </c>
      <c r="N76276">
        <f t="shared" si="9627"/>
        <v>6</v>
      </c>
      <c r="O76276">
        <f t="shared" si="9628"/>
        <v>0.89401959563626687</v>
      </c>
    </row>
    <row r="76277" spans="2:15" x14ac:dyDescent="0.25">
      <c r="B76277" s="3">
        <v>45205.291666666664</v>
      </c>
      <c r="C76277">
        <v>15.460599999999999</v>
      </c>
      <c r="D76277">
        <v>74.097999999999999</v>
      </c>
      <c r="E76277">
        <v>14.6851</v>
      </c>
      <c r="F76277">
        <v>71.512</v>
      </c>
      <c r="G76277">
        <f t="shared" si="9621"/>
        <v>0.77549999999999919</v>
      </c>
      <c r="H76277" s="4">
        <f t="shared" si="9622"/>
        <v>0.54637609275218491</v>
      </c>
      <c r="I76277" s="4">
        <f t="shared" si="9623"/>
        <v>0.2263760927521849</v>
      </c>
      <c r="J76277">
        <f t="shared" si="9624"/>
        <v>0.90989447589102546</v>
      </c>
      <c r="L76277">
        <f t="shared" si="9625"/>
        <v>2023</v>
      </c>
      <c r="M76277">
        <f t="shared" si="9626"/>
        <v>10</v>
      </c>
      <c r="N76277">
        <f t="shared" si="9627"/>
        <v>6</v>
      </c>
      <c r="O76277">
        <f t="shared" si="9628"/>
        <v>0.90989447589102546</v>
      </c>
    </row>
    <row r="76278" spans="2:15" x14ac:dyDescent="0.25">
      <c r="B76278" s="3">
        <v>45205.333333333336</v>
      </c>
      <c r="C76278">
        <v>15.4636</v>
      </c>
      <c r="D76278">
        <v>74.097999999999999</v>
      </c>
      <c r="E76278">
        <v>14.686999999999999</v>
      </c>
      <c r="F76278">
        <v>72.198999999999998</v>
      </c>
      <c r="G76278">
        <f t="shared" si="9621"/>
        <v>0.77660000000000018</v>
      </c>
      <c r="H76278" s="4">
        <f t="shared" si="9622"/>
        <v>0.54715109430218867</v>
      </c>
      <c r="I76278" s="4">
        <f t="shared" si="9623"/>
        <v>0.22715109430218866</v>
      </c>
      <c r="J76278">
        <f t="shared" si="9624"/>
        <v>0.92166686682580312</v>
      </c>
      <c r="L76278">
        <f t="shared" si="9625"/>
        <v>2023</v>
      </c>
      <c r="M76278">
        <f t="shared" si="9626"/>
        <v>10</v>
      </c>
      <c r="N76278">
        <f t="shared" si="9627"/>
        <v>6</v>
      </c>
      <c r="O76278">
        <f t="shared" si="9628"/>
        <v>0.92166686682580312</v>
      </c>
    </row>
    <row r="76279" spans="2:15" x14ac:dyDescent="0.25">
      <c r="B76279" s="3">
        <v>45205.375</v>
      </c>
      <c r="C76279">
        <v>15.471299999999999</v>
      </c>
      <c r="D76279">
        <v>74.097999999999999</v>
      </c>
      <c r="E76279">
        <v>14.6988</v>
      </c>
      <c r="F76279">
        <v>73.233999999999995</v>
      </c>
      <c r="G76279">
        <f t="shared" si="9621"/>
        <v>0.77249999999999908</v>
      </c>
      <c r="H76279" s="4">
        <f t="shared" si="9622"/>
        <v>0.54426245216126723</v>
      </c>
      <c r="I76279" s="4">
        <f t="shared" si="9623"/>
        <v>0.22426245216126722</v>
      </c>
      <c r="J76279">
        <f t="shared" si="9624"/>
        <v>0.87834899853623438</v>
      </c>
      <c r="L76279">
        <f t="shared" si="9625"/>
        <v>2023</v>
      </c>
      <c r="M76279">
        <f t="shared" si="9626"/>
        <v>10</v>
      </c>
      <c r="N76279">
        <f t="shared" si="9627"/>
        <v>6</v>
      </c>
      <c r="O76279">
        <f t="shared" si="9628"/>
        <v>0.87834899853623438</v>
      </c>
    </row>
    <row r="76280" spans="2:15" x14ac:dyDescent="0.25">
      <c r="B76280" s="3">
        <v>45205.416666666664</v>
      </c>
      <c r="C76280">
        <v>15.472799999999999</v>
      </c>
      <c r="D76280">
        <v>74.097999999999999</v>
      </c>
      <c r="E76280">
        <v>14.702299999999999</v>
      </c>
      <c r="F76280">
        <v>75.483999999999995</v>
      </c>
      <c r="G76280">
        <f t="shared" si="9621"/>
        <v>0.77050000000000018</v>
      </c>
      <c r="H76280" s="4">
        <f t="shared" si="9622"/>
        <v>0.54285335843398963</v>
      </c>
      <c r="I76280" s="4">
        <f t="shared" si="9623"/>
        <v>0.22285335843398962</v>
      </c>
      <c r="J76280">
        <f t="shared" si="9624"/>
        <v>0.85776973195381778</v>
      </c>
      <c r="L76280">
        <f t="shared" si="9625"/>
        <v>2023</v>
      </c>
      <c r="M76280">
        <f t="shared" si="9626"/>
        <v>10</v>
      </c>
      <c r="N76280">
        <f t="shared" si="9627"/>
        <v>6</v>
      </c>
      <c r="O76280">
        <f t="shared" si="9628"/>
        <v>0.85776973195381778</v>
      </c>
    </row>
    <row r="76281" spans="2:15" x14ac:dyDescent="0.25">
      <c r="B76281" s="3">
        <v>45205.458333333336</v>
      </c>
      <c r="C76281">
        <v>15.460599999999999</v>
      </c>
      <c r="D76281">
        <v>74.097999999999999</v>
      </c>
      <c r="E76281">
        <v>14.689299999999999</v>
      </c>
      <c r="F76281">
        <v>77.05</v>
      </c>
      <c r="G76281">
        <f t="shared" si="9621"/>
        <v>0.7713000000000001</v>
      </c>
      <c r="H76281" s="4">
        <f t="shared" si="9622"/>
        <v>0.543416995924901</v>
      </c>
      <c r="I76281" s="4">
        <f t="shared" si="9623"/>
        <v>0.223416995924901</v>
      </c>
      <c r="J76281">
        <f t="shared" si="9624"/>
        <v>0.8659584724245255</v>
      </c>
      <c r="L76281">
        <f t="shared" si="9625"/>
        <v>2023</v>
      </c>
      <c r="M76281">
        <f t="shared" si="9626"/>
        <v>10</v>
      </c>
      <c r="N76281">
        <f t="shared" si="9627"/>
        <v>6</v>
      </c>
      <c r="O76281">
        <f t="shared" si="9628"/>
        <v>0.8659584724245255</v>
      </c>
    </row>
    <row r="76282" spans="2:15" x14ac:dyDescent="0.25">
      <c r="B76282" s="3">
        <v>45205.5</v>
      </c>
      <c r="C76282">
        <v>15.4559</v>
      </c>
      <c r="D76282">
        <v>74.097999999999999</v>
      </c>
      <c r="E76282">
        <v>14.6891</v>
      </c>
      <c r="F76282">
        <v>79.501999999999995</v>
      </c>
      <c r="G76282">
        <f t="shared" si="9621"/>
        <v>0.76679999999999993</v>
      </c>
      <c r="H76282" s="4">
        <f t="shared" si="9622"/>
        <v>0.5402465350385246</v>
      </c>
      <c r="I76282" s="4">
        <f t="shared" si="9623"/>
        <v>0.22024653503852459</v>
      </c>
      <c r="J76282">
        <f t="shared" si="9624"/>
        <v>0.8206341622713158</v>
      </c>
      <c r="L76282">
        <f t="shared" si="9625"/>
        <v>2023</v>
      </c>
      <c r="M76282">
        <f t="shared" si="9626"/>
        <v>10</v>
      </c>
      <c r="N76282">
        <f t="shared" si="9627"/>
        <v>6</v>
      </c>
      <c r="O76282">
        <f t="shared" si="9628"/>
        <v>0.8206341622713158</v>
      </c>
    </row>
    <row r="76283" spans="2:15" x14ac:dyDescent="0.25">
      <c r="B76283" s="3">
        <v>45205.541666666664</v>
      </c>
      <c r="C76283">
        <v>15.4438</v>
      </c>
      <c r="D76283">
        <v>74.097999999999999</v>
      </c>
      <c r="E76283">
        <v>14.677099999999999</v>
      </c>
      <c r="F76283">
        <v>80.911000000000001</v>
      </c>
      <c r="G76283">
        <f t="shared" si="9621"/>
        <v>0.76670000000000016</v>
      </c>
      <c r="H76283" s="4">
        <f t="shared" si="9622"/>
        <v>0.5401760803521608</v>
      </c>
      <c r="I76283" s="4">
        <f t="shared" si="9623"/>
        <v>0.2201760803521608</v>
      </c>
      <c r="J76283">
        <f t="shared" si="9624"/>
        <v>0.81964718286382321</v>
      </c>
      <c r="L76283">
        <f t="shared" si="9625"/>
        <v>2023</v>
      </c>
      <c r="M76283">
        <f t="shared" si="9626"/>
        <v>10</v>
      </c>
      <c r="N76283">
        <f t="shared" si="9627"/>
        <v>6</v>
      </c>
      <c r="O76283">
        <f t="shared" si="9628"/>
        <v>0.81964718286382321</v>
      </c>
    </row>
    <row r="76284" spans="2:15" x14ac:dyDescent="0.25">
      <c r="B76284" s="3">
        <v>45205.583333333336</v>
      </c>
      <c r="C76284">
        <v>15.4377</v>
      </c>
      <c r="D76284">
        <v>74.097999999999999</v>
      </c>
      <c r="E76284">
        <v>14.673299999999999</v>
      </c>
      <c r="F76284">
        <v>81.620999999999995</v>
      </c>
      <c r="G76284">
        <f t="shared" si="9621"/>
        <v>0.76440000000000019</v>
      </c>
      <c r="H76284" s="4">
        <f t="shared" si="9622"/>
        <v>0.53855562256579059</v>
      </c>
      <c r="I76284" s="4">
        <f t="shared" si="9623"/>
        <v>0.21855562256579059</v>
      </c>
      <c r="J76284">
        <f t="shared" si="9624"/>
        <v>0.79718626272127158</v>
      </c>
      <c r="L76284">
        <f t="shared" si="9625"/>
        <v>2023</v>
      </c>
      <c r="M76284">
        <f t="shared" si="9626"/>
        <v>10</v>
      </c>
      <c r="N76284">
        <f t="shared" si="9627"/>
        <v>6</v>
      </c>
      <c r="O76284">
        <f t="shared" si="9628"/>
        <v>0.79718626272127158</v>
      </c>
    </row>
    <row r="76285" spans="2:15" x14ac:dyDescent="0.25">
      <c r="B76285" s="3">
        <v>45205.625</v>
      </c>
      <c r="C76285">
        <v>15.432</v>
      </c>
      <c r="D76285">
        <v>74.271000000000001</v>
      </c>
      <c r="E76285">
        <v>14.670299999999999</v>
      </c>
      <c r="F76285">
        <v>81.09</v>
      </c>
      <c r="G76285">
        <f t="shared" si="9621"/>
        <v>0.76170000000000115</v>
      </c>
      <c r="H76285" s="4">
        <f t="shared" si="9622"/>
        <v>0.53665334603396564</v>
      </c>
      <c r="I76285" s="4">
        <f t="shared" si="9623"/>
        <v>0.21665334603396563</v>
      </c>
      <c r="J76285">
        <f t="shared" si="9624"/>
        <v>0.7713994757039303</v>
      </c>
      <c r="L76285">
        <f t="shared" si="9625"/>
        <v>2023</v>
      </c>
      <c r="M76285">
        <f t="shared" si="9626"/>
        <v>10</v>
      </c>
      <c r="N76285">
        <f t="shared" si="9627"/>
        <v>6</v>
      </c>
      <c r="O76285">
        <f t="shared" si="9628"/>
        <v>0.7713994757039303</v>
      </c>
    </row>
    <row r="76286" spans="2:15" x14ac:dyDescent="0.25">
      <c r="B76286" s="3">
        <v>45205.666666666664</v>
      </c>
      <c r="C76286">
        <v>15.4306</v>
      </c>
      <c r="D76286">
        <v>74.271000000000001</v>
      </c>
      <c r="E76286">
        <v>14.6675</v>
      </c>
      <c r="F76286">
        <v>79.677999999999997</v>
      </c>
      <c r="G76286">
        <f t="shared" si="9621"/>
        <v>0.76309999999999967</v>
      </c>
      <c r="H76286" s="4">
        <f t="shared" si="9622"/>
        <v>0.53763971164305946</v>
      </c>
      <c r="I76286" s="4">
        <f t="shared" si="9623"/>
        <v>0.21763971164305945</v>
      </c>
      <c r="J76286">
        <f t="shared" si="9624"/>
        <v>0.78469269144701681</v>
      </c>
      <c r="L76286">
        <f t="shared" si="9625"/>
        <v>2023</v>
      </c>
      <c r="M76286">
        <f t="shared" si="9626"/>
        <v>10</v>
      </c>
      <c r="N76286">
        <f t="shared" si="9627"/>
        <v>6</v>
      </c>
      <c r="O76286">
        <f t="shared" si="9628"/>
        <v>0.78469269144701681</v>
      </c>
    </row>
    <row r="76287" spans="2:15" x14ac:dyDescent="0.25">
      <c r="B76287" s="3">
        <v>45205.708333333336</v>
      </c>
      <c r="C76287">
        <v>15.432</v>
      </c>
      <c r="D76287">
        <v>74.271000000000001</v>
      </c>
      <c r="E76287">
        <v>14.6675</v>
      </c>
      <c r="F76287">
        <v>78.623999999999995</v>
      </c>
      <c r="G76287">
        <f t="shared" si="9621"/>
        <v>0.76449999999999996</v>
      </c>
      <c r="H76287" s="4">
        <f t="shared" si="9622"/>
        <v>0.5386260772521545</v>
      </c>
      <c r="I76287" s="4">
        <f t="shared" si="9623"/>
        <v>0.21862607725215449</v>
      </c>
      <c r="J76287">
        <f t="shared" si="9624"/>
        <v>0.7981533162682648</v>
      </c>
      <c r="L76287">
        <f t="shared" si="9625"/>
        <v>2023</v>
      </c>
      <c r="M76287">
        <f t="shared" si="9626"/>
        <v>10</v>
      </c>
      <c r="N76287">
        <f t="shared" si="9627"/>
        <v>6</v>
      </c>
      <c r="O76287">
        <f t="shared" si="9628"/>
        <v>0.7981533162682648</v>
      </c>
    </row>
    <row r="76288" spans="2:15" x14ac:dyDescent="0.25">
      <c r="B76288" s="3">
        <v>45205.75</v>
      </c>
      <c r="C76288">
        <v>15.4351</v>
      </c>
      <c r="D76288">
        <v>74.271000000000001</v>
      </c>
      <c r="E76288">
        <v>14.672700000000001</v>
      </c>
      <c r="F76288">
        <v>77.400000000000006</v>
      </c>
      <c r="G76288">
        <f t="shared" si="9621"/>
        <v>0.76239999999999952</v>
      </c>
      <c r="H76288" s="4">
        <f t="shared" si="9622"/>
        <v>0.53714652883851177</v>
      </c>
      <c r="I76288" s="4">
        <f t="shared" si="9623"/>
        <v>0.21714652883851177</v>
      </c>
      <c r="J76288">
        <f t="shared" si="9624"/>
        <v>0.77802524092951519</v>
      </c>
      <c r="L76288">
        <f t="shared" si="9625"/>
        <v>2023</v>
      </c>
      <c r="M76288">
        <f t="shared" si="9626"/>
        <v>10</v>
      </c>
      <c r="N76288">
        <f t="shared" si="9627"/>
        <v>6</v>
      </c>
      <c r="O76288">
        <f t="shared" si="9628"/>
        <v>0.77802524092951519</v>
      </c>
    </row>
    <row r="76289" spans="2:15" x14ac:dyDescent="0.25">
      <c r="B76289" s="3">
        <v>45205.791666666664</v>
      </c>
      <c r="C76289">
        <v>15.4413</v>
      </c>
      <c r="D76289">
        <v>74.271000000000001</v>
      </c>
      <c r="E76289">
        <v>14.6755</v>
      </c>
      <c r="F76289">
        <v>75.831999999999994</v>
      </c>
      <c r="G76289">
        <f t="shared" si="9621"/>
        <v>0.76580000000000048</v>
      </c>
      <c r="H76289" s="4">
        <f t="shared" si="9622"/>
        <v>0.53954198817488574</v>
      </c>
      <c r="I76289" s="4">
        <f t="shared" si="9623"/>
        <v>0.21954198817488574</v>
      </c>
      <c r="J76289">
        <f t="shared" si="9624"/>
        <v>0.81080353741621047</v>
      </c>
      <c r="L76289">
        <f t="shared" si="9625"/>
        <v>2023</v>
      </c>
      <c r="M76289">
        <f t="shared" si="9626"/>
        <v>10</v>
      </c>
      <c r="N76289">
        <f t="shared" si="9627"/>
        <v>6</v>
      </c>
      <c r="O76289">
        <f t="shared" si="9628"/>
        <v>0.81080353741621047</v>
      </c>
    </row>
    <row r="76290" spans="2:15" x14ac:dyDescent="0.25">
      <c r="B76290" s="3">
        <v>45205.833333333336</v>
      </c>
      <c r="C76290">
        <v>15.447800000000001</v>
      </c>
      <c r="D76290">
        <v>74.445999999999998</v>
      </c>
      <c r="E76290">
        <v>14.6852</v>
      </c>
      <c r="F76290">
        <v>74.619</v>
      </c>
      <c r="G76290">
        <f t="shared" si="9621"/>
        <v>0.76260000000000083</v>
      </c>
      <c r="H76290" s="4">
        <f t="shared" si="9622"/>
        <v>0.53728743821124059</v>
      </c>
      <c r="I76290" s="4">
        <f t="shared" si="9623"/>
        <v>0.21728743821124058</v>
      </c>
      <c r="J76290">
        <f t="shared" si="9624"/>
        <v>0.77992596589678242</v>
      </c>
      <c r="L76290">
        <f t="shared" si="9625"/>
        <v>2023</v>
      </c>
      <c r="M76290">
        <f t="shared" si="9626"/>
        <v>10</v>
      </c>
      <c r="N76290">
        <f t="shared" si="9627"/>
        <v>6</v>
      </c>
      <c r="O76290">
        <f t="shared" si="9628"/>
        <v>0.77992596589678242</v>
      </c>
    </row>
    <row r="76291" spans="2:15" x14ac:dyDescent="0.25">
      <c r="B76291" s="3">
        <v>45205.875</v>
      </c>
      <c r="C76291">
        <v>15.452500000000001</v>
      </c>
      <c r="D76291">
        <v>74.445999999999998</v>
      </c>
      <c r="E76291">
        <v>14.6881</v>
      </c>
      <c r="F76291">
        <v>73.58</v>
      </c>
      <c r="G76291">
        <f t="shared" si="9621"/>
        <v>0.76440000000000019</v>
      </c>
      <c r="H76291" s="4">
        <f t="shared" si="9622"/>
        <v>0.53855562256579059</v>
      </c>
      <c r="I76291" s="4">
        <f t="shared" si="9623"/>
        <v>0.21855562256579059</v>
      </c>
      <c r="J76291">
        <f t="shared" si="9624"/>
        <v>0.79718626272127158</v>
      </c>
      <c r="L76291">
        <f t="shared" si="9625"/>
        <v>2023</v>
      </c>
      <c r="M76291">
        <f t="shared" si="9626"/>
        <v>10</v>
      </c>
      <c r="N76291">
        <f t="shared" si="9627"/>
        <v>6</v>
      </c>
      <c r="O76291">
        <f t="shared" si="9628"/>
        <v>0.79718626272127158</v>
      </c>
    </row>
    <row r="76292" spans="2:15" x14ac:dyDescent="0.25">
      <c r="B76292" s="3">
        <v>45205.916666666664</v>
      </c>
      <c r="C76292">
        <v>15.450900000000001</v>
      </c>
      <c r="D76292">
        <v>74.445999999999998</v>
      </c>
      <c r="E76292">
        <v>14.684100000000001</v>
      </c>
      <c r="F76292">
        <v>72.718000000000004</v>
      </c>
      <c r="G76292">
        <f t="shared" si="9621"/>
        <v>0.76679999999999993</v>
      </c>
      <c r="H76292" s="4">
        <f t="shared" si="9622"/>
        <v>0.5402465350385246</v>
      </c>
      <c r="I76292" s="4">
        <f t="shared" si="9623"/>
        <v>0.22024653503852459</v>
      </c>
      <c r="J76292">
        <f t="shared" si="9624"/>
        <v>0.8206341622713158</v>
      </c>
      <c r="L76292">
        <f t="shared" si="9625"/>
        <v>2023</v>
      </c>
      <c r="M76292">
        <f t="shared" si="9626"/>
        <v>10</v>
      </c>
      <c r="N76292">
        <f t="shared" si="9627"/>
        <v>6</v>
      </c>
      <c r="O76292">
        <f t="shared" si="9628"/>
        <v>0.8206341622713158</v>
      </c>
    </row>
    <row r="76293" spans="2:15" x14ac:dyDescent="0.25">
      <c r="B76293" s="3">
        <v>45205.958333333336</v>
      </c>
      <c r="C76293">
        <v>15.446400000000001</v>
      </c>
      <c r="D76293">
        <v>74.445999999999998</v>
      </c>
      <c r="E76293">
        <v>14.6822</v>
      </c>
      <c r="F76293">
        <v>72.028000000000006</v>
      </c>
      <c r="G76293">
        <f t="shared" si="9621"/>
        <v>0.76420000000000066</v>
      </c>
      <c r="H76293" s="4">
        <f t="shared" si="9622"/>
        <v>0.53841471319306311</v>
      </c>
      <c r="I76293" s="4">
        <f t="shared" si="9623"/>
        <v>0.2184147131930631</v>
      </c>
      <c r="J76293">
        <f t="shared" si="9624"/>
        <v>0.79525473654117385</v>
      </c>
      <c r="L76293">
        <f t="shared" si="9625"/>
        <v>2023</v>
      </c>
      <c r="M76293">
        <f t="shared" si="9626"/>
        <v>10</v>
      </c>
      <c r="N76293">
        <f t="shared" si="9627"/>
        <v>6</v>
      </c>
      <c r="O76293">
        <f t="shared" si="9628"/>
        <v>0.79525473654117385</v>
      </c>
    </row>
    <row r="76294" spans="2:15" x14ac:dyDescent="0.25">
      <c r="B76294" s="3">
        <v>45206</v>
      </c>
      <c r="C76294">
        <v>15.441700000000001</v>
      </c>
      <c r="D76294">
        <v>74.445999999999998</v>
      </c>
      <c r="E76294">
        <v>14.6754</v>
      </c>
      <c r="F76294">
        <v>71.683000000000007</v>
      </c>
      <c r="G76294">
        <f t="shared" si="9621"/>
        <v>0.76630000000000109</v>
      </c>
      <c r="H76294" s="4">
        <f t="shared" si="9622"/>
        <v>0.53989426160670573</v>
      </c>
      <c r="I76294" s="4">
        <f t="shared" si="9623"/>
        <v>0.21989426160670572</v>
      </c>
      <c r="J76294">
        <f t="shared" si="9624"/>
        <v>0.81570797768795955</v>
      </c>
      <c r="L76294">
        <f t="shared" si="9625"/>
        <v>2023</v>
      </c>
      <c r="M76294">
        <f t="shared" si="9626"/>
        <v>10</v>
      </c>
      <c r="N76294">
        <f t="shared" si="9627"/>
        <v>7</v>
      </c>
      <c r="O76294">
        <f t="shared" si="9628"/>
        <v>0.81570797768795955</v>
      </c>
    </row>
    <row r="76295" spans="2:15" x14ac:dyDescent="0.25">
      <c r="B76295" s="3">
        <v>45206.041666666664</v>
      </c>
      <c r="C76295">
        <v>15.437099999999999</v>
      </c>
      <c r="D76295">
        <v>74.445999999999998</v>
      </c>
      <c r="E76295">
        <v>14.671900000000001</v>
      </c>
      <c r="F76295">
        <v>71.512</v>
      </c>
      <c r="G76295">
        <f t="shared" si="9621"/>
        <v>0.76519999999999833</v>
      </c>
      <c r="H76295" s="4">
        <f t="shared" si="9622"/>
        <v>0.53911926005670063</v>
      </c>
      <c r="I76295" s="4">
        <f t="shared" si="9623"/>
        <v>0.21911926005670063</v>
      </c>
      <c r="J76295">
        <f t="shared" si="9624"/>
        <v>0.8049468252476788</v>
      </c>
      <c r="L76295">
        <f t="shared" si="9625"/>
        <v>2023</v>
      </c>
      <c r="M76295">
        <f t="shared" si="9626"/>
        <v>10</v>
      </c>
      <c r="N76295">
        <f t="shared" si="9627"/>
        <v>7</v>
      </c>
      <c r="O76295">
        <f t="shared" si="9628"/>
        <v>0.8049468252476788</v>
      </c>
    </row>
    <row r="76296" spans="2:15" x14ac:dyDescent="0.25">
      <c r="B76296" s="3">
        <v>45206.083333333336</v>
      </c>
      <c r="C76296">
        <v>15.432</v>
      </c>
      <c r="D76296">
        <v>74.271000000000001</v>
      </c>
      <c r="E76296">
        <v>14.667999999999999</v>
      </c>
      <c r="F76296">
        <v>71.168000000000006</v>
      </c>
      <c r="G76296">
        <f t="shared" si="9621"/>
        <v>0.76400000000000112</v>
      </c>
      <c r="H76296" s="4">
        <f t="shared" si="9622"/>
        <v>0.53827380382033563</v>
      </c>
      <c r="I76296" s="4">
        <f t="shared" si="9623"/>
        <v>0.21827380382033562</v>
      </c>
      <c r="J76296">
        <f t="shared" si="9624"/>
        <v>0.79332664832335609</v>
      </c>
      <c r="L76296">
        <f t="shared" si="9625"/>
        <v>2023</v>
      </c>
      <c r="M76296">
        <f t="shared" si="9626"/>
        <v>10</v>
      </c>
      <c r="N76296">
        <f t="shared" si="9627"/>
        <v>7</v>
      </c>
      <c r="O76296">
        <f t="shared" si="9628"/>
        <v>0.79332664832335609</v>
      </c>
    </row>
    <row r="76297" spans="2:15" x14ac:dyDescent="0.25">
      <c r="B76297" s="3">
        <v>45206.125</v>
      </c>
      <c r="C76297">
        <v>15.4275</v>
      </c>
      <c r="D76297">
        <v>74.271000000000001</v>
      </c>
      <c r="E76297">
        <v>14.663</v>
      </c>
      <c r="F76297">
        <v>70.995000000000005</v>
      </c>
      <c r="G76297">
        <f t="shared" si="9621"/>
        <v>0.76449999999999996</v>
      </c>
      <c r="H76297" s="4">
        <f t="shared" si="9622"/>
        <v>0.5386260772521545</v>
      </c>
      <c r="I76297" s="4">
        <f t="shared" si="9623"/>
        <v>0.21862607725215449</v>
      </c>
      <c r="J76297">
        <f t="shared" si="9624"/>
        <v>0.7981533162682648</v>
      </c>
      <c r="L76297">
        <f t="shared" si="9625"/>
        <v>2023</v>
      </c>
      <c r="M76297">
        <f t="shared" si="9626"/>
        <v>10</v>
      </c>
      <c r="N76297">
        <f t="shared" si="9627"/>
        <v>7</v>
      </c>
      <c r="O76297">
        <f t="shared" si="9628"/>
        <v>0.7981533162682648</v>
      </c>
    </row>
    <row r="76298" spans="2:15" x14ac:dyDescent="0.25">
      <c r="B76298" s="3">
        <v>45206.166666666664</v>
      </c>
      <c r="C76298">
        <v>15.43</v>
      </c>
      <c r="D76298">
        <v>74.097999999999999</v>
      </c>
      <c r="E76298">
        <v>14.665100000000001</v>
      </c>
      <c r="F76298">
        <v>70.650999999999996</v>
      </c>
      <c r="G76298">
        <f t="shared" si="9621"/>
        <v>0.76489999999999903</v>
      </c>
      <c r="H76298" s="4">
        <f t="shared" si="9622"/>
        <v>0.53890789599760947</v>
      </c>
      <c r="I76298" s="4">
        <f t="shared" si="9623"/>
        <v>0.21890789599760946</v>
      </c>
      <c r="J76298">
        <f t="shared" si="9624"/>
        <v>0.80203014490563695</v>
      </c>
      <c r="L76298">
        <f t="shared" si="9625"/>
        <v>2023</v>
      </c>
      <c r="M76298">
        <f t="shared" si="9626"/>
        <v>10</v>
      </c>
      <c r="N76298">
        <f t="shared" si="9627"/>
        <v>7</v>
      </c>
      <c r="O76298">
        <f t="shared" si="9628"/>
        <v>0.80203014490563695</v>
      </c>
    </row>
    <row r="76299" spans="2:15" x14ac:dyDescent="0.25">
      <c r="B76299" s="3">
        <v>45206.208333333336</v>
      </c>
      <c r="C76299">
        <v>15.43</v>
      </c>
      <c r="D76299">
        <v>74.097999999999999</v>
      </c>
      <c r="E76299">
        <v>14.669</v>
      </c>
      <c r="F76299">
        <v>70.48</v>
      </c>
      <c r="G76299">
        <f t="shared" si="9621"/>
        <v>0.76099999999999923</v>
      </c>
      <c r="H76299" s="4">
        <f t="shared" si="9622"/>
        <v>0.53616016322941684</v>
      </c>
      <c r="I76299" s="4">
        <f t="shared" si="9623"/>
        <v>0.21616016322941684</v>
      </c>
      <c r="J76299">
        <f t="shared" si="9624"/>
        <v>0.76481522915299716</v>
      </c>
      <c r="L76299">
        <f t="shared" si="9625"/>
        <v>2023</v>
      </c>
      <c r="M76299">
        <f t="shared" si="9626"/>
        <v>10</v>
      </c>
      <c r="N76299">
        <f t="shared" si="9627"/>
        <v>7</v>
      </c>
      <c r="O76299">
        <f t="shared" si="9628"/>
        <v>0.76481522915299716</v>
      </c>
    </row>
    <row r="76300" spans="2:15" x14ac:dyDescent="0.25">
      <c r="B76300" s="3">
        <v>45206.25</v>
      </c>
      <c r="C76300">
        <v>15.433999999999999</v>
      </c>
      <c r="D76300">
        <v>73.926000000000002</v>
      </c>
      <c r="E76300">
        <v>14.674799999999999</v>
      </c>
      <c r="F76300">
        <v>69.963999999999999</v>
      </c>
      <c r="G76300">
        <f t="shared" si="9621"/>
        <v>0.75919999999999987</v>
      </c>
      <c r="H76300" s="4">
        <f t="shared" si="9622"/>
        <v>0.53489197887486672</v>
      </c>
      <c r="I76300" s="4">
        <f t="shared" si="9623"/>
        <v>0.21489197887486672</v>
      </c>
      <c r="J76300">
        <f t="shared" si="9624"/>
        <v>0.74807379340411684</v>
      </c>
      <c r="L76300">
        <f t="shared" si="9625"/>
        <v>2023</v>
      </c>
      <c r="M76300">
        <f t="shared" si="9626"/>
        <v>10</v>
      </c>
      <c r="N76300">
        <f t="shared" si="9627"/>
        <v>7</v>
      </c>
      <c r="O76300">
        <f t="shared" si="9628"/>
        <v>0.74807379340411684</v>
      </c>
    </row>
    <row r="76301" spans="2:15" x14ac:dyDescent="0.25">
      <c r="B76301" s="3">
        <v>45206.291666666664</v>
      </c>
      <c r="C76301">
        <v>15.441700000000001</v>
      </c>
      <c r="D76301">
        <v>73.926000000000002</v>
      </c>
      <c r="E76301">
        <v>14.6791</v>
      </c>
      <c r="F76301">
        <v>69.963999999999999</v>
      </c>
      <c r="G76301">
        <f t="shared" si="9621"/>
        <v>0.76260000000000083</v>
      </c>
      <c r="H76301" s="4">
        <f t="shared" si="9622"/>
        <v>0.53728743821124059</v>
      </c>
      <c r="I76301" s="4">
        <f t="shared" si="9623"/>
        <v>0.21728743821124058</v>
      </c>
      <c r="J76301">
        <f t="shared" si="9624"/>
        <v>0.77992596589678242</v>
      </c>
      <c r="L76301">
        <f t="shared" si="9625"/>
        <v>2023</v>
      </c>
      <c r="M76301">
        <f t="shared" si="9626"/>
        <v>10</v>
      </c>
      <c r="N76301">
        <f t="shared" si="9627"/>
        <v>7</v>
      </c>
      <c r="O76301">
        <f t="shared" si="9628"/>
        <v>0.77992596589678242</v>
      </c>
    </row>
    <row r="76302" spans="2:15" x14ac:dyDescent="0.25">
      <c r="B76302" s="3">
        <v>45206.333333333336</v>
      </c>
      <c r="C76302">
        <v>15.4488</v>
      </c>
      <c r="D76302">
        <v>73.753</v>
      </c>
      <c r="E76302">
        <v>14.6904</v>
      </c>
      <c r="F76302">
        <v>71.338999999999999</v>
      </c>
      <c r="G76302">
        <f t="shared" si="9621"/>
        <v>0.75839999999999996</v>
      </c>
      <c r="H76302" s="4">
        <f t="shared" si="9622"/>
        <v>0.53432834138395546</v>
      </c>
      <c r="I76302" s="4">
        <f t="shared" si="9623"/>
        <v>0.21432834138395546</v>
      </c>
      <c r="J76302">
        <f t="shared" si="9624"/>
        <v>0.74072018598967648</v>
      </c>
      <c r="L76302">
        <f t="shared" si="9625"/>
        <v>2023</v>
      </c>
      <c r="M76302">
        <f t="shared" si="9626"/>
        <v>10</v>
      </c>
      <c r="N76302">
        <f t="shared" si="9627"/>
        <v>7</v>
      </c>
      <c r="O76302">
        <f t="shared" si="9628"/>
        <v>0.74072018598967648</v>
      </c>
    </row>
    <row r="76303" spans="2:15" x14ac:dyDescent="0.25">
      <c r="B76303" s="3">
        <v>45206.375</v>
      </c>
      <c r="C76303">
        <v>15.4519</v>
      </c>
      <c r="D76303">
        <v>73.753</v>
      </c>
      <c r="E76303">
        <v>14.6929</v>
      </c>
      <c r="F76303">
        <v>73.753</v>
      </c>
      <c r="G76303">
        <f t="shared" si="9621"/>
        <v>0.75900000000000034</v>
      </c>
      <c r="H76303" s="4">
        <f t="shared" si="9622"/>
        <v>0.53475106950213924</v>
      </c>
      <c r="I76303" s="4">
        <f t="shared" si="9623"/>
        <v>0.21475106950213924</v>
      </c>
      <c r="J76303">
        <f t="shared" si="9624"/>
        <v>0.74623038985190504</v>
      </c>
      <c r="L76303">
        <f t="shared" si="9625"/>
        <v>2023</v>
      </c>
      <c r="M76303">
        <f t="shared" si="9626"/>
        <v>10</v>
      </c>
      <c r="N76303">
        <f t="shared" si="9627"/>
        <v>7</v>
      </c>
      <c r="O76303">
        <f t="shared" si="9628"/>
        <v>0.74623038985190504</v>
      </c>
    </row>
    <row r="76304" spans="2:15" x14ac:dyDescent="0.25">
      <c r="B76304" s="3">
        <v>45206.416666666664</v>
      </c>
      <c r="C76304">
        <v>15.449400000000001</v>
      </c>
      <c r="D76304">
        <v>73.926000000000002</v>
      </c>
      <c r="E76304">
        <v>14.691700000000001</v>
      </c>
      <c r="F76304">
        <v>76.876000000000005</v>
      </c>
      <c r="G76304">
        <f t="shared" si="9621"/>
        <v>0.75769999999999982</v>
      </c>
      <c r="H76304" s="4">
        <f t="shared" si="9622"/>
        <v>0.53383515857940789</v>
      </c>
      <c r="I76304" s="4">
        <f t="shared" si="9623"/>
        <v>0.21383515857940788</v>
      </c>
      <c r="J76304">
        <f t="shared" si="9624"/>
        <v>0.73432943480449042</v>
      </c>
      <c r="L76304">
        <f t="shared" si="9625"/>
        <v>2023</v>
      </c>
      <c r="M76304">
        <f t="shared" si="9626"/>
        <v>10</v>
      </c>
      <c r="N76304">
        <f t="shared" si="9627"/>
        <v>7</v>
      </c>
      <c r="O76304">
        <f t="shared" si="9628"/>
        <v>0.73432943480449042</v>
      </c>
    </row>
    <row r="76305" spans="2:15" x14ac:dyDescent="0.25">
      <c r="B76305" s="3">
        <v>45206.458333333336</v>
      </c>
      <c r="C76305">
        <v>15.446400000000001</v>
      </c>
      <c r="D76305">
        <v>73.926000000000002</v>
      </c>
      <c r="E76305">
        <v>14.688599999999999</v>
      </c>
      <c r="F76305">
        <v>78.8</v>
      </c>
      <c r="G76305">
        <f t="shared" si="9621"/>
        <v>0.75780000000000136</v>
      </c>
      <c r="H76305" s="4">
        <f t="shared" si="9622"/>
        <v>0.53390561326577279</v>
      </c>
      <c r="I76305" s="4">
        <f t="shared" si="9623"/>
        <v>0.21390561326577279</v>
      </c>
      <c r="J76305">
        <f t="shared" si="9624"/>
        <v>0.73523991140793321</v>
      </c>
      <c r="L76305">
        <f t="shared" si="9625"/>
        <v>2023</v>
      </c>
      <c r="M76305">
        <f t="shared" si="9626"/>
        <v>10</v>
      </c>
      <c r="N76305">
        <f t="shared" si="9627"/>
        <v>7</v>
      </c>
      <c r="O76305">
        <f t="shared" si="9628"/>
        <v>0.73523991140793321</v>
      </c>
    </row>
    <row r="76306" spans="2:15" x14ac:dyDescent="0.25">
      <c r="B76306" s="3">
        <v>45206.5</v>
      </c>
      <c r="C76306">
        <v>15.4346</v>
      </c>
      <c r="D76306">
        <v>74.097999999999999</v>
      </c>
      <c r="E76306">
        <v>14.6843</v>
      </c>
      <c r="F76306">
        <v>80.382000000000005</v>
      </c>
      <c r="G76306">
        <f t="shared" si="9621"/>
        <v>0.7502999999999993</v>
      </c>
      <c r="H76306" s="4">
        <f t="shared" si="9622"/>
        <v>0.52862151178847749</v>
      </c>
      <c r="I76306" s="4">
        <f t="shared" si="9623"/>
        <v>0.20862151178847749</v>
      </c>
      <c r="J76306">
        <f t="shared" si="9624"/>
        <v>0.6692195744084245</v>
      </c>
      <c r="L76306">
        <f t="shared" si="9625"/>
        <v>2023</v>
      </c>
      <c r="M76306">
        <f t="shared" si="9626"/>
        <v>10</v>
      </c>
      <c r="N76306">
        <f t="shared" si="9627"/>
        <v>7</v>
      </c>
      <c r="O76306">
        <f t="shared" si="9628"/>
        <v>0.6692195744084245</v>
      </c>
    </row>
    <row r="76307" spans="2:15" x14ac:dyDescent="0.25">
      <c r="B76307" s="3">
        <v>45206.541666666664</v>
      </c>
      <c r="C76307">
        <v>15.4193</v>
      </c>
      <c r="D76307">
        <v>74.097999999999999</v>
      </c>
      <c r="E76307">
        <v>14.6684</v>
      </c>
      <c r="F76307">
        <v>81.441999999999993</v>
      </c>
      <c r="G76307">
        <f t="shared" si="9621"/>
        <v>0.75089999999999968</v>
      </c>
      <c r="H76307" s="4">
        <f t="shared" si="9622"/>
        <v>0.52904423990666138</v>
      </c>
      <c r="I76307" s="4">
        <f t="shared" si="9623"/>
        <v>0.20904423990666138</v>
      </c>
      <c r="J76307">
        <f t="shared" si="9624"/>
        <v>0.67433444883088778</v>
      </c>
      <c r="L76307">
        <f t="shared" si="9625"/>
        <v>2023</v>
      </c>
      <c r="M76307">
        <f t="shared" si="9626"/>
        <v>10</v>
      </c>
      <c r="N76307">
        <f t="shared" si="9627"/>
        <v>7</v>
      </c>
      <c r="O76307">
        <f t="shared" si="9628"/>
        <v>0.67433444883088778</v>
      </c>
    </row>
    <row r="76308" spans="2:15" x14ac:dyDescent="0.25">
      <c r="B76308" s="3">
        <v>45206.583333333336</v>
      </c>
      <c r="C76308">
        <v>15.4071</v>
      </c>
      <c r="D76308">
        <v>74.097999999999999</v>
      </c>
      <c r="E76308">
        <v>14.6587</v>
      </c>
      <c r="F76308">
        <v>82.152000000000001</v>
      </c>
      <c r="G76308">
        <f t="shared" si="9621"/>
        <v>0.74840000000000018</v>
      </c>
      <c r="H76308" s="4">
        <f t="shared" si="9622"/>
        <v>0.5272828727475638</v>
      </c>
      <c r="I76308" s="4">
        <f t="shared" si="9623"/>
        <v>0.2072828727475638</v>
      </c>
      <c r="J76308">
        <f t="shared" si="9624"/>
        <v>0.65321027109611995</v>
      </c>
      <c r="L76308">
        <f t="shared" si="9625"/>
        <v>2023</v>
      </c>
      <c r="M76308">
        <f t="shared" si="9626"/>
        <v>10</v>
      </c>
      <c r="N76308">
        <f t="shared" si="9627"/>
        <v>7</v>
      </c>
      <c r="O76308">
        <f t="shared" si="9628"/>
        <v>0.65321027109611995</v>
      </c>
    </row>
    <row r="76309" spans="2:15" x14ac:dyDescent="0.25">
      <c r="B76309" s="3">
        <v>45206.625</v>
      </c>
      <c r="C76309">
        <v>15.3994</v>
      </c>
      <c r="D76309">
        <v>74.097999999999999</v>
      </c>
      <c r="E76309">
        <v>14.653600000000001</v>
      </c>
      <c r="F76309">
        <v>80.911000000000001</v>
      </c>
      <c r="G76309">
        <f t="shared" si="9621"/>
        <v>0.74579999999999913</v>
      </c>
      <c r="H76309" s="4">
        <f t="shared" si="9622"/>
        <v>0.5254510509021012</v>
      </c>
      <c r="I76309" s="4">
        <f t="shared" si="9623"/>
        <v>0.2054510509021012</v>
      </c>
      <c r="J76309">
        <f t="shared" si="9624"/>
        <v>0.63176070966814013</v>
      </c>
      <c r="L76309">
        <f t="shared" si="9625"/>
        <v>2023</v>
      </c>
      <c r="M76309">
        <f t="shared" si="9626"/>
        <v>10</v>
      </c>
      <c r="N76309">
        <f t="shared" si="9627"/>
        <v>7</v>
      </c>
      <c r="O76309">
        <f t="shared" si="9628"/>
        <v>0.63176070966814013</v>
      </c>
    </row>
    <row r="76310" spans="2:15" x14ac:dyDescent="0.25">
      <c r="B76310" s="3">
        <v>45206.666666666664</v>
      </c>
      <c r="C76310">
        <v>15.403</v>
      </c>
      <c r="D76310">
        <v>74.271000000000001</v>
      </c>
      <c r="E76310">
        <v>14.6526</v>
      </c>
      <c r="F76310">
        <v>80.558999999999997</v>
      </c>
      <c r="G76310">
        <f t="shared" si="9621"/>
        <v>0.75040000000000084</v>
      </c>
      <c r="H76310" s="4">
        <f t="shared" si="9622"/>
        <v>0.52869196647484262</v>
      </c>
      <c r="I76310" s="4">
        <f t="shared" si="9623"/>
        <v>0.20869196647484262</v>
      </c>
      <c r="J76310">
        <f t="shared" si="9624"/>
        <v>0.67007006879335518</v>
      </c>
      <c r="L76310">
        <f t="shared" si="9625"/>
        <v>2023</v>
      </c>
      <c r="M76310">
        <f t="shared" si="9626"/>
        <v>10</v>
      </c>
      <c r="N76310">
        <f t="shared" si="9627"/>
        <v>7</v>
      </c>
      <c r="O76310">
        <f t="shared" si="9628"/>
        <v>0.67007006879335518</v>
      </c>
    </row>
    <row r="76311" spans="2:15" x14ac:dyDescent="0.25">
      <c r="B76311" s="3">
        <v>45206.708333333336</v>
      </c>
      <c r="C76311">
        <v>15.4046</v>
      </c>
      <c r="D76311">
        <v>74.271000000000001</v>
      </c>
      <c r="E76311">
        <v>14.6568</v>
      </c>
      <c r="F76311">
        <v>79.501999999999995</v>
      </c>
      <c r="G76311">
        <f t="shared" si="9621"/>
        <v>0.7477999999999998</v>
      </c>
      <c r="H76311" s="4">
        <f t="shared" si="9622"/>
        <v>0.52686014462938002</v>
      </c>
      <c r="I76311" s="4">
        <f t="shared" si="9623"/>
        <v>0.20686014462938002</v>
      </c>
      <c r="J76311">
        <f t="shared" si="9624"/>
        <v>0.64821364200114684</v>
      </c>
      <c r="L76311">
        <f t="shared" si="9625"/>
        <v>2023</v>
      </c>
      <c r="M76311">
        <f t="shared" si="9626"/>
        <v>10</v>
      </c>
      <c r="N76311">
        <f t="shared" si="9627"/>
        <v>7</v>
      </c>
      <c r="O76311">
        <f t="shared" si="9628"/>
        <v>0.64821364200114684</v>
      </c>
    </row>
    <row r="76312" spans="2:15" x14ac:dyDescent="0.25">
      <c r="B76312" s="3">
        <v>45206.75</v>
      </c>
      <c r="C76312">
        <v>15.4076</v>
      </c>
      <c r="D76312">
        <v>74.271000000000001</v>
      </c>
      <c r="E76312">
        <v>14.659000000000001</v>
      </c>
      <c r="F76312">
        <v>76.703000000000003</v>
      </c>
      <c r="G76312">
        <f t="shared" si="9621"/>
        <v>0.74859999999999971</v>
      </c>
      <c r="H76312" s="4">
        <f t="shared" si="9622"/>
        <v>0.52742378212029128</v>
      </c>
      <c r="I76312" s="4">
        <f t="shared" si="9623"/>
        <v>0.20742378212029128</v>
      </c>
      <c r="J76312">
        <f t="shared" si="9624"/>
        <v>0.65488207980626545</v>
      </c>
      <c r="L76312">
        <f t="shared" si="9625"/>
        <v>2023</v>
      </c>
      <c r="M76312">
        <f t="shared" si="9626"/>
        <v>10</v>
      </c>
      <c r="N76312">
        <f t="shared" si="9627"/>
        <v>7</v>
      </c>
      <c r="O76312">
        <f t="shared" si="9628"/>
        <v>0.65488207980626545</v>
      </c>
    </row>
    <row r="76313" spans="2:15" x14ac:dyDescent="0.25">
      <c r="B76313" s="3">
        <v>45206.791666666664</v>
      </c>
      <c r="C76313">
        <v>15.4137</v>
      </c>
      <c r="D76313">
        <v>74.271000000000001</v>
      </c>
      <c r="E76313">
        <v>14.6617</v>
      </c>
      <c r="F76313">
        <v>73.061999999999998</v>
      </c>
      <c r="G76313">
        <f t="shared" ref="G76313:G76376" si="9629">C76313-E76313</f>
        <v>0.75200000000000067</v>
      </c>
      <c r="H76313" s="4">
        <f t="shared" ref="H76313:H76376" si="9630">1000*G76313/2.2/(2.54^2)/100</f>
        <v>0.52981924145666515</v>
      </c>
      <c r="I76313" s="4">
        <f t="shared" ref="I76313:I76376" si="9631">H76313-($Y$3-$Y$4)/100</f>
        <v>0.20981924145666514</v>
      </c>
      <c r="J76313">
        <f t="shared" ref="J76313:J76376" si="9632">IF(I76313&lt;0,0,243.07*I76313^3.7614)</f>
        <v>0.68378618136813452</v>
      </c>
      <c r="L76313">
        <f t="shared" ref="L76313:L76376" si="9633">YEAR(B76313)</f>
        <v>2023</v>
      </c>
      <c r="M76313">
        <f t="shared" ref="M76313:M76376" si="9634">MONTH(B76313)</f>
        <v>10</v>
      </c>
      <c r="N76313">
        <f t="shared" ref="N76313:N76376" si="9635">DAY(B76313)</f>
        <v>7</v>
      </c>
      <c r="O76313">
        <f t="shared" ref="O76313:O76376" si="9636">J76313</f>
        <v>0.68378618136813452</v>
      </c>
    </row>
    <row r="76314" spans="2:15" x14ac:dyDescent="0.25">
      <c r="B76314" s="3">
        <v>45206.833333333336</v>
      </c>
      <c r="C76314">
        <v>15.4168</v>
      </c>
      <c r="D76314">
        <v>74.271000000000001</v>
      </c>
      <c r="E76314">
        <v>14.667999999999999</v>
      </c>
      <c r="F76314">
        <v>70.137</v>
      </c>
      <c r="G76314">
        <f t="shared" si="9629"/>
        <v>0.74880000000000102</v>
      </c>
      <c r="H76314" s="4">
        <f t="shared" si="9630"/>
        <v>0.52756469149301999</v>
      </c>
      <c r="I76314" s="4">
        <f t="shared" si="9631"/>
        <v>0.20756469149301998</v>
      </c>
      <c r="J76314">
        <f t="shared" si="9632"/>
        <v>0.6565570276126983</v>
      </c>
      <c r="L76314">
        <f t="shared" si="9633"/>
        <v>2023</v>
      </c>
      <c r="M76314">
        <f t="shared" si="9634"/>
        <v>10</v>
      </c>
      <c r="N76314">
        <f t="shared" si="9635"/>
        <v>7</v>
      </c>
      <c r="O76314">
        <f t="shared" si="9636"/>
        <v>0.6565570276126983</v>
      </c>
    </row>
    <row r="76315" spans="2:15" x14ac:dyDescent="0.25">
      <c r="B76315" s="3">
        <v>45206.875</v>
      </c>
      <c r="C76315">
        <v>15.421900000000001</v>
      </c>
      <c r="D76315">
        <v>73.926000000000002</v>
      </c>
      <c r="E76315">
        <v>14.671900000000001</v>
      </c>
      <c r="F76315">
        <v>68.421000000000006</v>
      </c>
      <c r="G76315">
        <f t="shared" si="9629"/>
        <v>0.75</v>
      </c>
      <c r="H76315" s="4">
        <f t="shared" si="9630"/>
        <v>0.52841014772938633</v>
      </c>
      <c r="I76315" s="4">
        <f t="shared" si="9631"/>
        <v>0.20841014772938632</v>
      </c>
      <c r="J76315">
        <f t="shared" si="9632"/>
        <v>0.66667284600819499</v>
      </c>
      <c r="L76315">
        <f t="shared" si="9633"/>
        <v>2023</v>
      </c>
      <c r="M76315">
        <f t="shared" si="9634"/>
        <v>10</v>
      </c>
      <c r="N76315">
        <f t="shared" si="9635"/>
        <v>7</v>
      </c>
      <c r="O76315">
        <f t="shared" si="9636"/>
        <v>0.66667284600819499</v>
      </c>
    </row>
    <row r="76316" spans="2:15" x14ac:dyDescent="0.25">
      <c r="B76316" s="3">
        <v>45206.916666666664</v>
      </c>
      <c r="C76316">
        <v>15.4306</v>
      </c>
      <c r="D76316">
        <v>73.753</v>
      </c>
      <c r="E76316">
        <v>14.677199999999999</v>
      </c>
      <c r="F76316">
        <v>68.248000000000005</v>
      </c>
      <c r="G76316">
        <f t="shared" si="9629"/>
        <v>0.75340000000000096</v>
      </c>
      <c r="H76316" s="4">
        <f t="shared" si="9630"/>
        <v>0.5308056070657603</v>
      </c>
      <c r="I76316" s="4">
        <f t="shared" si="9631"/>
        <v>0.21080560706576029</v>
      </c>
      <c r="J76316">
        <f t="shared" si="9632"/>
        <v>0.69595588368719652</v>
      </c>
      <c r="L76316">
        <f t="shared" si="9633"/>
        <v>2023</v>
      </c>
      <c r="M76316">
        <f t="shared" si="9634"/>
        <v>10</v>
      </c>
      <c r="N76316">
        <f t="shared" si="9635"/>
        <v>7</v>
      </c>
      <c r="O76316">
        <f t="shared" si="9636"/>
        <v>0.69595588368719652</v>
      </c>
    </row>
    <row r="76317" spans="2:15" x14ac:dyDescent="0.25">
      <c r="B76317" s="3">
        <v>45206.958333333336</v>
      </c>
      <c r="C76317">
        <v>15.429500000000001</v>
      </c>
      <c r="D76317">
        <v>73.406999999999996</v>
      </c>
      <c r="E76317">
        <v>14.682600000000001</v>
      </c>
      <c r="F76317">
        <v>68.076999999999998</v>
      </c>
      <c r="G76317">
        <f t="shared" si="9629"/>
        <v>0.74690000000000012</v>
      </c>
      <c r="H76317" s="4">
        <f t="shared" si="9630"/>
        <v>0.52622605245210496</v>
      </c>
      <c r="I76317" s="4">
        <f t="shared" si="9631"/>
        <v>0.20622605245210496</v>
      </c>
      <c r="J76317">
        <f t="shared" si="9632"/>
        <v>0.64077138574325365</v>
      </c>
      <c r="L76317">
        <f t="shared" si="9633"/>
        <v>2023</v>
      </c>
      <c r="M76317">
        <f t="shared" si="9634"/>
        <v>10</v>
      </c>
      <c r="N76317">
        <f t="shared" si="9635"/>
        <v>7</v>
      </c>
      <c r="O76317">
        <f t="shared" si="9636"/>
        <v>0.64077138574325365</v>
      </c>
    </row>
    <row r="76318" spans="2:15" x14ac:dyDescent="0.25">
      <c r="B76318" s="3">
        <v>45207</v>
      </c>
      <c r="C76318">
        <v>15.4239</v>
      </c>
      <c r="D76318">
        <v>73.061999999999998</v>
      </c>
      <c r="E76318">
        <v>14.6754</v>
      </c>
      <c r="F76318">
        <v>66.537000000000006</v>
      </c>
      <c r="G76318">
        <f t="shared" si="9629"/>
        <v>0.74849999999999994</v>
      </c>
      <c r="H76318" s="4">
        <f t="shared" si="9630"/>
        <v>0.52735332743392749</v>
      </c>
      <c r="I76318" s="4">
        <f t="shared" si="9631"/>
        <v>0.20735332743392748</v>
      </c>
      <c r="J76318">
        <f t="shared" si="9632"/>
        <v>0.65404578329890239</v>
      </c>
      <c r="L76318">
        <f t="shared" si="9633"/>
        <v>2023</v>
      </c>
      <c r="M76318">
        <f t="shared" si="9634"/>
        <v>10</v>
      </c>
      <c r="N76318">
        <f t="shared" si="9635"/>
        <v>8</v>
      </c>
      <c r="O76318">
        <f t="shared" si="9636"/>
        <v>0.65404578329890239</v>
      </c>
    </row>
    <row r="76319" spans="2:15" x14ac:dyDescent="0.25">
      <c r="B76319" s="3">
        <v>45207.041666666664</v>
      </c>
      <c r="C76319">
        <v>15.4336</v>
      </c>
      <c r="D76319">
        <v>72.718000000000004</v>
      </c>
      <c r="E76319">
        <v>14.6867</v>
      </c>
      <c r="F76319">
        <v>65.337999999999994</v>
      </c>
      <c r="G76319">
        <f t="shared" si="9629"/>
        <v>0.74690000000000012</v>
      </c>
      <c r="H76319" s="4">
        <f t="shared" si="9630"/>
        <v>0.52622605245210496</v>
      </c>
      <c r="I76319" s="4">
        <f t="shared" si="9631"/>
        <v>0.20622605245210496</v>
      </c>
      <c r="J76319">
        <f t="shared" si="9632"/>
        <v>0.64077138574325365</v>
      </c>
      <c r="L76319">
        <f t="shared" si="9633"/>
        <v>2023</v>
      </c>
      <c r="M76319">
        <f t="shared" si="9634"/>
        <v>10</v>
      </c>
      <c r="N76319">
        <f t="shared" si="9635"/>
        <v>8</v>
      </c>
      <c r="O76319">
        <f t="shared" si="9636"/>
        <v>0.64077138574325365</v>
      </c>
    </row>
    <row r="76320" spans="2:15" x14ac:dyDescent="0.25">
      <c r="B76320" s="3">
        <v>45207.083333333336</v>
      </c>
      <c r="C76320">
        <v>15.432600000000001</v>
      </c>
      <c r="D76320">
        <v>72.372</v>
      </c>
      <c r="E76320">
        <v>14.686199999999999</v>
      </c>
      <c r="F76320">
        <v>64.138999999999996</v>
      </c>
      <c r="G76320">
        <f t="shared" si="9629"/>
        <v>0.74640000000000128</v>
      </c>
      <c r="H76320" s="4">
        <f t="shared" si="9630"/>
        <v>0.52587377902028609</v>
      </c>
      <c r="I76320" s="4">
        <f t="shared" si="9631"/>
        <v>0.20587377902028609</v>
      </c>
      <c r="J76320">
        <f t="shared" si="9632"/>
        <v>0.63666400911054444</v>
      </c>
      <c r="L76320">
        <f t="shared" si="9633"/>
        <v>2023</v>
      </c>
      <c r="M76320">
        <f t="shared" si="9634"/>
        <v>10</v>
      </c>
      <c r="N76320">
        <f t="shared" si="9635"/>
        <v>8</v>
      </c>
      <c r="O76320">
        <f t="shared" si="9636"/>
        <v>0.63666400911054444</v>
      </c>
    </row>
    <row r="76321" spans="2:15" x14ac:dyDescent="0.25">
      <c r="B76321" s="3">
        <v>45207.125</v>
      </c>
      <c r="C76321">
        <v>15.4346</v>
      </c>
      <c r="D76321">
        <v>72.028000000000006</v>
      </c>
      <c r="E76321">
        <v>14.684799999999999</v>
      </c>
      <c r="F76321">
        <v>62.082999999999998</v>
      </c>
      <c r="G76321">
        <f t="shared" si="9629"/>
        <v>0.74980000000000047</v>
      </c>
      <c r="H76321" s="4">
        <f t="shared" si="9630"/>
        <v>0.52826923835665884</v>
      </c>
      <c r="I76321" s="4">
        <f t="shared" si="9631"/>
        <v>0.20826923835665884</v>
      </c>
      <c r="J76321">
        <f t="shared" si="9632"/>
        <v>0.6649789846564319</v>
      </c>
      <c r="L76321">
        <f t="shared" si="9633"/>
        <v>2023</v>
      </c>
      <c r="M76321">
        <f t="shared" si="9634"/>
        <v>10</v>
      </c>
      <c r="N76321">
        <f t="shared" si="9635"/>
        <v>8</v>
      </c>
      <c r="O76321">
        <f t="shared" si="9636"/>
        <v>0.6649789846564319</v>
      </c>
    </row>
    <row r="76322" spans="2:15" x14ac:dyDescent="0.25">
      <c r="B76322" s="3">
        <v>45207.166666666664</v>
      </c>
      <c r="C76322">
        <v>15.4255</v>
      </c>
      <c r="D76322">
        <v>71.512</v>
      </c>
      <c r="E76322">
        <v>14.6791</v>
      </c>
      <c r="F76322">
        <v>60.024000000000001</v>
      </c>
      <c r="G76322">
        <f t="shared" si="9629"/>
        <v>0.74639999999999951</v>
      </c>
      <c r="H76322" s="4">
        <f t="shared" si="9630"/>
        <v>0.52587377902028498</v>
      </c>
      <c r="I76322" s="4">
        <f t="shared" si="9631"/>
        <v>0.20587377902028497</v>
      </c>
      <c r="J76322">
        <f t="shared" si="9632"/>
        <v>0.636664009110532</v>
      </c>
      <c r="L76322">
        <f t="shared" si="9633"/>
        <v>2023</v>
      </c>
      <c r="M76322">
        <f t="shared" si="9634"/>
        <v>10</v>
      </c>
      <c r="N76322">
        <f t="shared" si="9635"/>
        <v>8</v>
      </c>
      <c r="O76322">
        <f t="shared" si="9636"/>
        <v>0.636664009110532</v>
      </c>
    </row>
    <row r="76323" spans="2:15" x14ac:dyDescent="0.25">
      <c r="B76323" s="3">
        <v>45207.208333333336</v>
      </c>
      <c r="C76323">
        <v>15.4383</v>
      </c>
      <c r="D76323">
        <v>71.168000000000006</v>
      </c>
      <c r="E76323">
        <v>14.689399999999999</v>
      </c>
      <c r="F76323">
        <v>58.993000000000002</v>
      </c>
      <c r="G76323">
        <f t="shared" si="9629"/>
        <v>0.74890000000000079</v>
      </c>
      <c r="H76323" s="4">
        <f t="shared" si="9630"/>
        <v>0.52763514617938378</v>
      </c>
      <c r="I76323" s="4">
        <f t="shared" si="9631"/>
        <v>0.20763514617938378</v>
      </c>
      <c r="J76323">
        <f t="shared" si="9632"/>
        <v>0.65739567985103764</v>
      </c>
      <c r="L76323">
        <f t="shared" si="9633"/>
        <v>2023</v>
      </c>
      <c r="M76323">
        <f t="shared" si="9634"/>
        <v>10</v>
      </c>
      <c r="N76323">
        <f t="shared" si="9635"/>
        <v>8</v>
      </c>
      <c r="O76323">
        <f t="shared" si="9636"/>
        <v>0.65739567985103764</v>
      </c>
    </row>
    <row r="76324" spans="2:15" x14ac:dyDescent="0.25">
      <c r="B76324" s="3">
        <v>45207.25</v>
      </c>
      <c r="C76324">
        <v>15.4413</v>
      </c>
      <c r="D76324">
        <v>70.650999999999996</v>
      </c>
      <c r="E76324">
        <v>14.6945</v>
      </c>
      <c r="F76324">
        <v>57.613999999999997</v>
      </c>
      <c r="G76324">
        <f t="shared" si="9629"/>
        <v>0.74680000000000035</v>
      </c>
      <c r="H76324" s="4">
        <f t="shared" si="9630"/>
        <v>0.52615559776574128</v>
      </c>
      <c r="I76324" s="4">
        <f t="shared" si="9631"/>
        <v>0.20615559776574127</v>
      </c>
      <c r="J76324">
        <f t="shared" si="9632"/>
        <v>0.63994835866641131</v>
      </c>
      <c r="L76324">
        <f t="shared" si="9633"/>
        <v>2023</v>
      </c>
      <c r="M76324">
        <f t="shared" si="9634"/>
        <v>10</v>
      </c>
      <c r="N76324">
        <f t="shared" si="9635"/>
        <v>8</v>
      </c>
      <c r="O76324">
        <f t="shared" si="9636"/>
        <v>0.63994835866641131</v>
      </c>
    </row>
    <row r="76325" spans="2:15" x14ac:dyDescent="0.25">
      <c r="B76325" s="3">
        <v>45207.291666666664</v>
      </c>
      <c r="C76325">
        <v>15.446400000000001</v>
      </c>
      <c r="D76325">
        <v>70.308000000000007</v>
      </c>
      <c r="E76325">
        <v>14.7013</v>
      </c>
      <c r="F76325">
        <v>57.441000000000003</v>
      </c>
      <c r="G76325">
        <f t="shared" si="9629"/>
        <v>0.74510000000000076</v>
      </c>
      <c r="H76325" s="4">
        <f t="shared" si="9630"/>
        <v>0.52495786809755496</v>
      </c>
      <c r="I76325" s="4">
        <f t="shared" si="9631"/>
        <v>0.20495786809755495</v>
      </c>
      <c r="J76325">
        <f t="shared" si="9632"/>
        <v>0.62607529781986149</v>
      </c>
      <c r="L76325">
        <f t="shared" si="9633"/>
        <v>2023</v>
      </c>
      <c r="M76325">
        <f t="shared" si="9634"/>
        <v>10</v>
      </c>
      <c r="N76325">
        <f t="shared" si="9635"/>
        <v>8</v>
      </c>
      <c r="O76325">
        <f t="shared" si="9636"/>
        <v>0.62607529781986149</v>
      </c>
    </row>
    <row r="76326" spans="2:15" x14ac:dyDescent="0.25">
      <c r="B76326" s="3">
        <v>45207.333333333336</v>
      </c>
      <c r="C76326">
        <v>15.451499999999999</v>
      </c>
      <c r="D76326">
        <v>69.963999999999999</v>
      </c>
      <c r="E76326">
        <v>14.708600000000001</v>
      </c>
      <c r="F76326">
        <v>58.475999999999999</v>
      </c>
      <c r="G76326">
        <f t="shared" si="9629"/>
        <v>0.74289999999999878</v>
      </c>
      <c r="H76326" s="4">
        <f t="shared" si="9630"/>
        <v>0.52340786499754721</v>
      </c>
      <c r="I76326" s="4">
        <f t="shared" si="9631"/>
        <v>0.20340786499754721</v>
      </c>
      <c r="J76326">
        <f t="shared" si="9632"/>
        <v>0.60845124418767393</v>
      </c>
      <c r="L76326">
        <f t="shared" si="9633"/>
        <v>2023</v>
      </c>
      <c r="M76326">
        <f t="shared" si="9634"/>
        <v>10</v>
      </c>
      <c r="N76326">
        <f t="shared" si="9635"/>
        <v>8</v>
      </c>
      <c r="O76326">
        <f t="shared" si="9636"/>
        <v>0.60845124418767393</v>
      </c>
    </row>
    <row r="76327" spans="2:15" x14ac:dyDescent="0.25">
      <c r="B76327" s="3">
        <v>45207.375</v>
      </c>
      <c r="C76327">
        <v>15.455500000000001</v>
      </c>
      <c r="D76327">
        <v>69.793000000000006</v>
      </c>
      <c r="E76327">
        <v>14.713800000000001</v>
      </c>
      <c r="F76327">
        <v>59.850999999999999</v>
      </c>
      <c r="G76327">
        <f t="shared" si="9629"/>
        <v>0.7416999999999998</v>
      </c>
      <c r="H76327" s="4">
        <f t="shared" si="9630"/>
        <v>0.52256240876118099</v>
      </c>
      <c r="I76327" s="4">
        <f t="shared" si="9631"/>
        <v>0.20256240876118098</v>
      </c>
      <c r="J76327">
        <f t="shared" si="9632"/>
        <v>0.5989931139635607</v>
      </c>
      <c r="L76327">
        <f t="shared" si="9633"/>
        <v>2023</v>
      </c>
      <c r="M76327">
        <f t="shared" si="9634"/>
        <v>10</v>
      </c>
      <c r="N76327">
        <f t="shared" si="9635"/>
        <v>8</v>
      </c>
      <c r="O76327">
        <f t="shared" si="9636"/>
        <v>0.5989931139635607</v>
      </c>
    </row>
    <row r="76328" spans="2:15" x14ac:dyDescent="0.25">
      <c r="B76328" s="3">
        <v>45207.416666666664</v>
      </c>
      <c r="C76328">
        <v>15.4551</v>
      </c>
      <c r="D76328">
        <v>69.622</v>
      </c>
      <c r="E76328">
        <v>14.713900000000001</v>
      </c>
      <c r="F76328">
        <v>64.138999999999996</v>
      </c>
      <c r="G76328">
        <f t="shared" si="9629"/>
        <v>0.74119999999999919</v>
      </c>
      <c r="H76328" s="4">
        <f t="shared" si="9630"/>
        <v>0.52221013532936089</v>
      </c>
      <c r="I76328" s="4">
        <f t="shared" si="9631"/>
        <v>0.20221013532936088</v>
      </c>
      <c r="J76328">
        <f t="shared" si="9632"/>
        <v>0.59508426048211616</v>
      </c>
      <c r="L76328">
        <f t="shared" si="9633"/>
        <v>2023</v>
      </c>
      <c r="M76328">
        <f t="shared" si="9634"/>
        <v>10</v>
      </c>
      <c r="N76328">
        <f t="shared" si="9635"/>
        <v>8</v>
      </c>
      <c r="O76328">
        <f t="shared" si="9636"/>
        <v>0.59508426048211616</v>
      </c>
    </row>
    <row r="76329" spans="2:15" x14ac:dyDescent="0.25">
      <c r="B76329" s="3">
        <v>45207.458333333336</v>
      </c>
      <c r="C76329">
        <v>15.449</v>
      </c>
      <c r="D76329">
        <v>69.622</v>
      </c>
      <c r="E76329">
        <v>14.7119</v>
      </c>
      <c r="F76329">
        <v>65.509</v>
      </c>
      <c r="G76329">
        <f t="shared" si="9629"/>
        <v>0.73709999999999987</v>
      </c>
      <c r="H76329" s="4">
        <f t="shared" si="9630"/>
        <v>0.51932149318844079</v>
      </c>
      <c r="I76329" s="4">
        <f t="shared" si="9631"/>
        <v>0.19932149318844078</v>
      </c>
      <c r="J76329">
        <f t="shared" si="9632"/>
        <v>0.56373405728228765</v>
      </c>
      <c r="L76329">
        <f t="shared" si="9633"/>
        <v>2023</v>
      </c>
      <c r="M76329">
        <f t="shared" si="9634"/>
        <v>10</v>
      </c>
      <c r="N76329">
        <f t="shared" si="9635"/>
        <v>8</v>
      </c>
      <c r="O76329">
        <f t="shared" si="9636"/>
        <v>0.56373405728228765</v>
      </c>
    </row>
    <row r="76330" spans="2:15" x14ac:dyDescent="0.25">
      <c r="B76330" s="3">
        <v>45207.5</v>
      </c>
      <c r="C76330">
        <v>15.443300000000001</v>
      </c>
      <c r="D76330">
        <v>69.793000000000006</v>
      </c>
      <c r="E76330">
        <v>14.7065</v>
      </c>
      <c r="F76330">
        <v>66.192999999999998</v>
      </c>
      <c r="G76330">
        <f t="shared" si="9629"/>
        <v>0.73680000000000057</v>
      </c>
      <c r="H76330" s="4">
        <f t="shared" si="9630"/>
        <v>0.51911012912934951</v>
      </c>
      <c r="I76330" s="4">
        <f t="shared" si="9631"/>
        <v>0.1991101291293495</v>
      </c>
      <c r="J76330">
        <f t="shared" si="9632"/>
        <v>0.56148880641102117</v>
      </c>
      <c r="L76330">
        <f t="shared" si="9633"/>
        <v>2023</v>
      </c>
      <c r="M76330">
        <f t="shared" si="9634"/>
        <v>10</v>
      </c>
      <c r="N76330">
        <f t="shared" si="9635"/>
        <v>8</v>
      </c>
      <c r="O76330">
        <f t="shared" si="9636"/>
        <v>0.56148880641102117</v>
      </c>
    </row>
    <row r="76331" spans="2:15" x14ac:dyDescent="0.25">
      <c r="B76331" s="3">
        <v>45207.541666666664</v>
      </c>
      <c r="C76331">
        <v>15.423500000000001</v>
      </c>
      <c r="D76331">
        <v>69.793000000000006</v>
      </c>
      <c r="E76331">
        <v>14.688000000000001</v>
      </c>
      <c r="F76331">
        <v>67.906000000000006</v>
      </c>
      <c r="G76331">
        <f t="shared" si="9629"/>
        <v>0.73550000000000004</v>
      </c>
      <c r="H76331" s="4">
        <f t="shared" si="9630"/>
        <v>0.51819421820661826</v>
      </c>
      <c r="I76331" s="4">
        <f t="shared" si="9631"/>
        <v>0.19819421820661826</v>
      </c>
      <c r="J76331">
        <f t="shared" si="9632"/>
        <v>0.55183517109581193</v>
      </c>
      <c r="L76331">
        <f t="shared" si="9633"/>
        <v>2023</v>
      </c>
      <c r="M76331">
        <f t="shared" si="9634"/>
        <v>10</v>
      </c>
      <c r="N76331">
        <f t="shared" si="9635"/>
        <v>8</v>
      </c>
      <c r="O76331">
        <f t="shared" si="9636"/>
        <v>0.55183517109581193</v>
      </c>
    </row>
    <row r="76332" spans="2:15" x14ac:dyDescent="0.25">
      <c r="B76332" s="3">
        <v>45207.583333333336</v>
      </c>
      <c r="C76332">
        <v>15.410299999999999</v>
      </c>
      <c r="D76332">
        <v>69.963999999999999</v>
      </c>
      <c r="E76332">
        <v>14.674799999999999</v>
      </c>
      <c r="F76332">
        <v>70.48</v>
      </c>
      <c r="G76332">
        <f t="shared" si="9629"/>
        <v>0.73550000000000004</v>
      </c>
      <c r="H76332" s="4">
        <f t="shared" si="9630"/>
        <v>0.51819421820661826</v>
      </c>
      <c r="I76332" s="4">
        <f t="shared" si="9631"/>
        <v>0.19819421820661826</v>
      </c>
      <c r="J76332">
        <f t="shared" si="9632"/>
        <v>0.55183517109581193</v>
      </c>
      <c r="L76332">
        <f t="shared" si="9633"/>
        <v>2023</v>
      </c>
      <c r="M76332">
        <f t="shared" si="9634"/>
        <v>10</v>
      </c>
      <c r="N76332">
        <f t="shared" si="9635"/>
        <v>8</v>
      </c>
      <c r="O76332">
        <f t="shared" si="9636"/>
        <v>0.55183517109581193</v>
      </c>
    </row>
    <row r="76333" spans="2:15" x14ac:dyDescent="0.25">
      <c r="B76333" s="3">
        <v>45207.625</v>
      </c>
      <c r="C76333">
        <v>15.405200000000001</v>
      </c>
      <c r="D76333">
        <v>70.308000000000007</v>
      </c>
      <c r="E76333">
        <v>14.6684</v>
      </c>
      <c r="F76333">
        <v>71.855999999999995</v>
      </c>
      <c r="G76333">
        <f t="shared" si="9629"/>
        <v>0.73680000000000057</v>
      </c>
      <c r="H76333" s="4">
        <f t="shared" si="9630"/>
        <v>0.51911012912934951</v>
      </c>
      <c r="I76333" s="4">
        <f t="shared" si="9631"/>
        <v>0.1991101291293495</v>
      </c>
      <c r="J76333">
        <f t="shared" si="9632"/>
        <v>0.56148880641102117</v>
      </c>
      <c r="L76333">
        <f t="shared" si="9633"/>
        <v>2023</v>
      </c>
      <c r="M76333">
        <f t="shared" si="9634"/>
        <v>10</v>
      </c>
      <c r="N76333">
        <f t="shared" si="9635"/>
        <v>8</v>
      </c>
      <c r="O76333">
        <f t="shared" si="9636"/>
        <v>0.56148880641102117</v>
      </c>
    </row>
    <row r="76334" spans="2:15" x14ac:dyDescent="0.25">
      <c r="B76334" s="3">
        <v>45207.666666666664</v>
      </c>
      <c r="C76334">
        <v>15.398899999999999</v>
      </c>
      <c r="D76334">
        <v>70.308000000000007</v>
      </c>
      <c r="E76334">
        <v>14.6655</v>
      </c>
      <c r="F76334">
        <v>71.338999999999999</v>
      </c>
      <c r="G76334">
        <f t="shared" si="9629"/>
        <v>0.73339999999999961</v>
      </c>
      <c r="H76334" s="4">
        <f t="shared" si="9630"/>
        <v>0.51671466979297564</v>
      </c>
      <c r="I76334" s="4">
        <f t="shared" si="9631"/>
        <v>0.19671466979297564</v>
      </c>
      <c r="J76334">
        <f t="shared" si="9632"/>
        <v>0.53649898618922365</v>
      </c>
      <c r="L76334">
        <f t="shared" si="9633"/>
        <v>2023</v>
      </c>
      <c r="M76334">
        <f t="shared" si="9634"/>
        <v>10</v>
      </c>
      <c r="N76334">
        <f t="shared" si="9635"/>
        <v>8</v>
      </c>
      <c r="O76334">
        <f t="shared" si="9636"/>
        <v>0.53649898618922365</v>
      </c>
    </row>
    <row r="76335" spans="2:15" x14ac:dyDescent="0.25">
      <c r="B76335" s="3">
        <v>45207.708333333336</v>
      </c>
      <c r="C76335">
        <v>15.400499999999999</v>
      </c>
      <c r="D76335">
        <v>70.308000000000007</v>
      </c>
      <c r="E76335">
        <v>14.669</v>
      </c>
      <c r="F76335">
        <v>69.963999999999999</v>
      </c>
      <c r="G76335">
        <f t="shared" si="9629"/>
        <v>0.73149999999999871</v>
      </c>
      <c r="H76335" s="4">
        <f t="shared" si="9630"/>
        <v>0.51537603075206062</v>
      </c>
      <c r="I76335" s="4">
        <f t="shared" si="9631"/>
        <v>0.19537603075206061</v>
      </c>
      <c r="J76335">
        <f t="shared" si="9632"/>
        <v>0.52289513605838633</v>
      </c>
      <c r="L76335">
        <f t="shared" si="9633"/>
        <v>2023</v>
      </c>
      <c r="M76335">
        <f t="shared" si="9634"/>
        <v>10</v>
      </c>
      <c r="N76335">
        <f t="shared" si="9635"/>
        <v>8</v>
      </c>
      <c r="O76335">
        <f t="shared" si="9636"/>
        <v>0.52289513605838633</v>
      </c>
    </row>
    <row r="76336" spans="2:15" x14ac:dyDescent="0.25">
      <c r="B76336" s="3">
        <v>45207.75</v>
      </c>
      <c r="C76336">
        <v>15.402100000000001</v>
      </c>
      <c r="D76336">
        <v>70.308000000000007</v>
      </c>
      <c r="E76336">
        <v>14.6694</v>
      </c>
      <c r="F76336">
        <v>67.05</v>
      </c>
      <c r="G76336">
        <f t="shared" si="9629"/>
        <v>0.73270000000000124</v>
      </c>
      <c r="H76336" s="4">
        <f t="shared" si="9630"/>
        <v>0.5162214869884294</v>
      </c>
      <c r="I76336" s="4">
        <f t="shared" si="9631"/>
        <v>0.19622148698842939</v>
      </c>
      <c r="J76336">
        <f t="shared" si="9632"/>
        <v>0.53145718305978107</v>
      </c>
      <c r="L76336">
        <f t="shared" si="9633"/>
        <v>2023</v>
      </c>
      <c r="M76336">
        <f t="shared" si="9634"/>
        <v>10</v>
      </c>
      <c r="N76336">
        <f t="shared" si="9635"/>
        <v>8</v>
      </c>
      <c r="O76336">
        <f t="shared" si="9636"/>
        <v>0.53145718305978107</v>
      </c>
    </row>
    <row r="76337" spans="2:15" x14ac:dyDescent="0.25">
      <c r="B76337" s="3">
        <v>45207.791666666664</v>
      </c>
      <c r="C76337">
        <v>15.4133</v>
      </c>
      <c r="D76337">
        <v>69.963999999999999</v>
      </c>
      <c r="E76337">
        <v>14.6778</v>
      </c>
      <c r="F76337">
        <v>64.31</v>
      </c>
      <c r="G76337">
        <f t="shared" si="9629"/>
        <v>0.73550000000000004</v>
      </c>
      <c r="H76337" s="4">
        <f t="shared" si="9630"/>
        <v>0.51819421820661826</v>
      </c>
      <c r="I76337" s="4">
        <f t="shared" si="9631"/>
        <v>0.19819421820661826</v>
      </c>
      <c r="J76337">
        <f t="shared" si="9632"/>
        <v>0.55183517109581193</v>
      </c>
      <c r="L76337">
        <f t="shared" si="9633"/>
        <v>2023</v>
      </c>
      <c r="M76337">
        <f t="shared" si="9634"/>
        <v>10</v>
      </c>
      <c r="N76337">
        <f t="shared" si="9635"/>
        <v>8</v>
      </c>
      <c r="O76337">
        <f t="shared" si="9636"/>
        <v>0.55183517109581193</v>
      </c>
    </row>
    <row r="76338" spans="2:15" x14ac:dyDescent="0.25">
      <c r="B76338" s="3">
        <v>45207.833333333336</v>
      </c>
      <c r="C76338">
        <v>15.422000000000001</v>
      </c>
      <c r="D76338">
        <v>69.793000000000006</v>
      </c>
      <c r="E76338">
        <v>14.686400000000001</v>
      </c>
      <c r="F76338">
        <v>61.569000000000003</v>
      </c>
      <c r="G76338">
        <f t="shared" si="9629"/>
        <v>0.73559999999999981</v>
      </c>
      <c r="H76338" s="4">
        <f t="shared" si="9630"/>
        <v>0.51826467289298206</v>
      </c>
      <c r="I76338" s="4">
        <f t="shared" si="9631"/>
        <v>0.19826467289298205</v>
      </c>
      <c r="J76338">
        <f t="shared" si="9632"/>
        <v>0.55257339984229759</v>
      </c>
      <c r="L76338">
        <f t="shared" si="9633"/>
        <v>2023</v>
      </c>
      <c r="M76338">
        <f t="shared" si="9634"/>
        <v>10</v>
      </c>
      <c r="N76338">
        <f t="shared" si="9635"/>
        <v>8</v>
      </c>
      <c r="O76338">
        <f t="shared" si="9636"/>
        <v>0.55257339984229759</v>
      </c>
    </row>
    <row r="76339" spans="2:15" x14ac:dyDescent="0.25">
      <c r="B76339" s="3">
        <v>45207.875</v>
      </c>
      <c r="C76339">
        <v>15.430099999999999</v>
      </c>
      <c r="D76339">
        <v>69.448999999999998</v>
      </c>
      <c r="E76339">
        <v>14.693300000000001</v>
      </c>
      <c r="F76339">
        <v>58.82</v>
      </c>
      <c r="G76339">
        <f t="shared" si="9629"/>
        <v>0.73679999999999879</v>
      </c>
      <c r="H76339" s="4">
        <f t="shared" si="9630"/>
        <v>0.51911012912934829</v>
      </c>
      <c r="I76339" s="4">
        <f t="shared" si="9631"/>
        <v>0.19911012912934828</v>
      </c>
      <c r="J76339">
        <f t="shared" si="9632"/>
        <v>0.56148880641100762</v>
      </c>
      <c r="L76339">
        <f t="shared" si="9633"/>
        <v>2023</v>
      </c>
      <c r="M76339">
        <f t="shared" si="9634"/>
        <v>10</v>
      </c>
      <c r="N76339">
        <f t="shared" si="9635"/>
        <v>8</v>
      </c>
      <c r="O76339">
        <f t="shared" si="9636"/>
        <v>0.56148880641100762</v>
      </c>
    </row>
    <row r="76340" spans="2:15" x14ac:dyDescent="0.25">
      <c r="B76340" s="3">
        <v>45207.916666666664</v>
      </c>
      <c r="C76340">
        <v>15.4306</v>
      </c>
      <c r="D76340">
        <v>69.106999999999999</v>
      </c>
      <c r="E76340">
        <v>14.692600000000001</v>
      </c>
      <c r="F76340">
        <v>56.404000000000003</v>
      </c>
      <c r="G76340">
        <f t="shared" si="9629"/>
        <v>0.73799999999999955</v>
      </c>
      <c r="H76340" s="4">
        <f t="shared" si="9630"/>
        <v>0.51995558536571584</v>
      </c>
      <c r="I76340" s="4">
        <f t="shared" si="9631"/>
        <v>0.19995558536571584</v>
      </c>
      <c r="J76340">
        <f t="shared" si="9632"/>
        <v>0.57050936469818481</v>
      </c>
      <c r="L76340">
        <f t="shared" si="9633"/>
        <v>2023</v>
      </c>
      <c r="M76340">
        <f t="shared" si="9634"/>
        <v>10</v>
      </c>
      <c r="N76340">
        <f t="shared" si="9635"/>
        <v>8</v>
      </c>
      <c r="O76340">
        <f t="shared" si="9636"/>
        <v>0.57050936469818481</v>
      </c>
    </row>
    <row r="76341" spans="2:15" x14ac:dyDescent="0.25">
      <c r="B76341" s="3">
        <v>45207.958333333336</v>
      </c>
      <c r="C76341">
        <v>15.431100000000001</v>
      </c>
      <c r="D76341">
        <v>68.763000000000005</v>
      </c>
      <c r="E76341">
        <v>14.694599999999999</v>
      </c>
      <c r="F76341">
        <v>55.017000000000003</v>
      </c>
      <c r="G76341">
        <f t="shared" si="9629"/>
        <v>0.73650000000000126</v>
      </c>
      <c r="H76341" s="4">
        <f t="shared" si="9630"/>
        <v>0.51889876507025823</v>
      </c>
      <c r="I76341" s="4">
        <f t="shared" si="9631"/>
        <v>0.19889876507025822</v>
      </c>
      <c r="J76341">
        <f t="shared" si="9632"/>
        <v>0.5592501275097419</v>
      </c>
      <c r="L76341">
        <f t="shared" si="9633"/>
        <v>2023</v>
      </c>
      <c r="M76341">
        <f t="shared" si="9634"/>
        <v>10</v>
      </c>
      <c r="N76341">
        <f t="shared" si="9635"/>
        <v>8</v>
      </c>
      <c r="O76341">
        <f t="shared" si="9636"/>
        <v>0.5592501275097419</v>
      </c>
    </row>
    <row r="76342" spans="2:15" x14ac:dyDescent="0.25">
      <c r="B76342" s="3">
        <v>45208</v>
      </c>
      <c r="C76342">
        <v>15.4297</v>
      </c>
      <c r="D76342">
        <v>68.248000000000005</v>
      </c>
      <c r="E76342">
        <v>14.694599999999999</v>
      </c>
      <c r="F76342">
        <v>54.494999999999997</v>
      </c>
      <c r="G76342">
        <f t="shared" si="9629"/>
        <v>0.73510000000000097</v>
      </c>
      <c r="H76342" s="4">
        <f t="shared" si="9630"/>
        <v>0.51791239946116319</v>
      </c>
      <c r="I76342" s="4">
        <f t="shared" si="9631"/>
        <v>0.19791239946116318</v>
      </c>
      <c r="J76342">
        <f t="shared" si="9632"/>
        <v>0.54888949470171811</v>
      </c>
      <c r="L76342">
        <f t="shared" si="9633"/>
        <v>2023</v>
      </c>
      <c r="M76342">
        <f t="shared" si="9634"/>
        <v>10</v>
      </c>
      <c r="N76342">
        <f t="shared" si="9635"/>
        <v>9</v>
      </c>
      <c r="O76342">
        <f t="shared" si="9636"/>
        <v>0.54888949470171811</v>
      </c>
    </row>
    <row r="76343" spans="2:15" x14ac:dyDescent="0.25">
      <c r="B76343" s="3">
        <v>45208.041666666664</v>
      </c>
      <c r="C76343">
        <v>15.4322</v>
      </c>
      <c r="D76343">
        <v>68.076999999999998</v>
      </c>
      <c r="E76343">
        <v>14.697699999999999</v>
      </c>
      <c r="F76343">
        <v>53.972999999999999</v>
      </c>
      <c r="G76343">
        <f t="shared" si="9629"/>
        <v>0.7345000000000006</v>
      </c>
      <c r="H76343" s="4">
        <f t="shared" si="9630"/>
        <v>0.51748967134297941</v>
      </c>
      <c r="I76343" s="4">
        <f t="shared" si="9631"/>
        <v>0.1974896713429794</v>
      </c>
      <c r="J76343">
        <f t="shared" si="9632"/>
        <v>0.5444926460420626</v>
      </c>
      <c r="L76343">
        <f t="shared" si="9633"/>
        <v>2023</v>
      </c>
      <c r="M76343">
        <f t="shared" si="9634"/>
        <v>10</v>
      </c>
      <c r="N76343">
        <f t="shared" si="9635"/>
        <v>9</v>
      </c>
      <c r="O76343">
        <f t="shared" si="9636"/>
        <v>0.5444926460420626</v>
      </c>
    </row>
    <row r="76344" spans="2:15" x14ac:dyDescent="0.25">
      <c r="B76344" s="3">
        <v>45208.083333333336</v>
      </c>
      <c r="C76344">
        <v>15.4251</v>
      </c>
      <c r="D76344">
        <v>67.734999999999999</v>
      </c>
      <c r="E76344">
        <v>14.6904</v>
      </c>
      <c r="F76344">
        <v>52.924999999999997</v>
      </c>
      <c r="G76344">
        <f t="shared" si="9629"/>
        <v>0.73470000000000013</v>
      </c>
      <c r="H76344" s="4">
        <f t="shared" si="9630"/>
        <v>0.517630580715707</v>
      </c>
      <c r="I76344" s="4">
        <f t="shared" si="9631"/>
        <v>0.19763058071570699</v>
      </c>
      <c r="J76344">
        <f t="shared" si="9632"/>
        <v>0.54595537830149354</v>
      </c>
      <c r="L76344">
        <f t="shared" si="9633"/>
        <v>2023</v>
      </c>
      <c r="M76344">
        <f t="shared" si="9634"/>
        <v>10</v>
      </c>
      <c r="N76344">
        <f t="shared" si="9635"/>
        <v>9</v>
      </c>
      <c r="O76344">
        <f t="shared" si="9636"/>
        <v>0.54595537830149354</v>
      </c>
    </row>
    <row r="76345" spans="2:15" x14ac:dyDescent="0.25">
      <c r="B76345" s="3">
        <v>45208.125</v>
      </c>
      <c r="C76345">
        <v>15.420999999999999</v>
      </c>
      <c r="D76345">
        <v>67.391999999999996</v>
      </c>
      <c r="E76345">
        <v>14.688599999999999</v>
      </c>
      <c r="F76345">
        <v>52.225000000000001</v>
      </c>
      <c r="G76345">
        <f t="shared" si="9629"/>
        <v>0.73240000000000016</v>
      </c>
      <c r="H76345" s="4">
        <f t="shared" si="9630"/>
        <v>0.5160101229293369</v>
      </c>
      <c r="I76345" s="4">
        <f t="shared" si="9631"/>
        <v>0.19601012292933689</v>
      </c>
      <c r="J76345">
        <f t="shared" si="9632"/>
        <v>0.52930709422721267</v>
      </c>
      <c r="L76345">
        <f t="shared" si="9633"/>
        <v>2023</v>
      </c>
      <c r="M76345">
        <f t="shared" si="9634"/>
        <v>10</v>
      </c>
      <c r="N76345">
        <f t="shared" si="9635"/>
        <v>9</v>
      </c>
      <c r="O76345">
        <f t="shared" si="9636"/>
        <v>0.52930709422721267</v>
      </c>
    </row>
    <row r="76346" spans="2:15" x14ac:dyDescent="0.25">
      <c r="B76346" s="3">
        <v>45208.166666666664</v>
      </c>
      <c r="C76346">
        <v>15.4216</v>
      </c>
      <c r="D76346">
        <v>67.05</v>
      </c>
      <c r="E76346">
        <v>14.685700000000001</v>
      </c>
      <c r="F76346">
        <v>51.698999999999998</v>
      </c>
      <c r="G76346">
        <f t="shared" si="9629"/>
        <v>0.73589999999999911</v>
      </c>
      <c r="H76346" s="4">
        <f t="shared" si="9630"/>
        <v>0.51847603695207323</v>
      </c>
      <c r="I76346" s="4">
        <f t="shared" si="9631"/>
        <v>0.19847603695207322</v>
      </c>
      <c r="J76346">
        <f t="shared" si="9632"/>
        <v>0.55479243649378285</v>
      </c>
      <c r="L76346">
        <f t="shared" si="9633"/>
        <v>2023</v>
      </c>
      <c r="M76346">
        <f t="shared" si="9634"/>
        <v>10</v>
      </c>
      <c r="N76346">
        <f t="shared" si="9635"/>
        <v>9</v>
      </c>
      <c r="O76346">
        <f t="shared" si="9636"/>
        <v>0.55479243649378285</v>
      </c>
    </row>
    <row r="76347" spans="2:15" x14ac:dyDescent="0.25">
      <c r="B76347" s="3">
        <v>45208.208333333336</v>
      </c>
      <c r="C76347">
        <v>15.4236</v>
      </c>
      <c r="D76347">
        <v>66.707999999999998</v>
      </c>
      <c r="E76347">
        <v>14.6867</v>
      </c>
      <c r="F76347">
        <v>51.523000000000003</v>
      </c>
      <c r="G76347">
        <f t="shared" si="9629"/>
        <v>0.73690000000000033</v>
      </c>
      <c r="H76347" s="4">
        <f t="shared" si="9630"/>
        <v>0.51918058381571319</v>
      </c>
      <c r="I76347" s="4">
        <f t="shared" si="9631"/>
        <v>0.19918058381571319</v>
      </c>
      <c r="J76347">
        <f t="shared" si="9632"/>
        <v>0.56223649254235186</v>
      </c>
      <c r="L76347">
        <f t="shared" si="9633"/>
        <v>2023</v>
      </c>
      <c r="M76347">
        <f t="shared" si="9634"/>
        <v>10</v>
      </c>
      <c r="N76347">
        <f t="shared" si="9635"/>
        <v>9</v>
      </c>
      <c r="O76347">
        <f t="shared" si="9636"/>
        <v>0.56223649254235186</v>
      </c>
    </row>
    <row r="76348" spans="2:15" x14ac:dyDescent="0.25">
      <c r="B76348" s="3">
        <v>45208.25</v>
      </c>
      <c r="C76348">
        <v>15.431699999999999</v>
      </c>
      <c r="D76348">
        <v>66.366</v>
      </c>
      <c r="E76348">
        <v>14.699400000000001</v>
      </c>
      <c r="F76348">
        <v>50.819000000000003</v>
      </c>
      <c r="G76348">
        <f t="shared" si="9629"/>
        <v>0.73229999999999862</v>
      </c>
      <c r="H76348" s="4">
        <f t="shared" si="9630"/>
        <v>0.51593966824297188</v>
      </c>
      <c r="I76348" s="4">
        <f t="shared" si="9631"/>
        <v>0.19593966824297188</v>
      </c>
      <c r="J76348">
        <f t="shared" si="9632"/>
        <v>0.5285918191740151</v>
      </c>
      <c r="L76348">
        <f t="shared" si="9633"/>
        <v>2023</v>
      </c>
      <c r="M76348">
        <f t="shared" si="9634"/>
        <v>10</v>
      </c>
      <c r="N76348">
        <f t="shared" si="9635"/>
        <v>9</v>
      </c>
      <c r="O76348">
        <f t="shared" si="9636"/>
        <v>0.5285918191740151</v>
      </c>
    </row>
    <row r="76349" spans="2:15" x14ac:dyDescent="0.25">
      <c r="B76349" s="3">
        <v>45208.291666666664</v>
      </c>
      <c r="C76349">
        <v>15.4359</v>
      </c>
      <c r="D76349">
        <v>66.192999999999998</v>
      </c>
      <c r="E76349">
        <v>14.7042</v>
      </c>
      <c r="F76349">
        <v>50.466000000000001</v>
      </c>
      <c r="G76349">
        <f t="shared" si="9629"/>
        <v>0.73170000000000002</v>
      </c>
      <c r="H76349" s="4">
        <f t="shared" si="9630"/>
        <v>0.51551694012478932</v>
      </c>
      <c r="I76349" s="4">
        <f t="shared" si="9631"/>
        <v>0.19551694012478932</v>
      </c>
      <c r="J76349">
        <f t="shared" si="9632"/>
        <v>0.52431506024102958</v>
      </c>
      <c r="L76349">
        <f t="shared" si="9633"/>
        <v>2023</v>
      </c>
      <c r="M76349">
        <f t="shared" si="9634"/>
        <v>10</v>
      </c>
      <c r="N76349">
        <f t="shared" si="9635"/>
        <v>9</v>
      </c>
      <c r="O76349">
        <f t="shared" si="9636"/>
        <v>0.52431506024102958</v>
      </c>
    </row>
    <row r="76350" spans="2:15" x14ac:dyDescent="0.25">
      <c r="B76350" s="3">
        <v>45208.333333333336</v>
      </c>
      <c r="C76350">
        <v>15.444100000000001</v>
      </c>
      <c r="D76350">
        <v>65.850999999999999</v>
      </c>
      <c r="E76350">
        <v>14.711</v>
      </c>
      <c r="F76350">
        <v>51.345999999999997</v>
      </c>
      <c r="G76350">
        <f t="shared" si="9629"/>
        <v>0.73310000000000031</v>
      </c>
      <c r="H76350" s="4">
        <f t="shared" si="9630"/>
        <v>0.51650330573388437</v>
      </c>
      <c r="I76350" s="4">
        <f t="shared" si="9631"/>
        <v>0.19650330573388436</v>
      </c>
      <c r="J76350">
        <f t="shared" si="9632"/>
        <v>0.53433393353993686</v>
      </c>
      <c r="L76350">
        <f t="shared" si="9633"/>
        <v>2023</v>
      </c>
      <c r="M76350">
        <f t="shared" si="9634"/>
        <v>10</v>
      </c>
      <c r="N76350">
        <f t="shared" si="9635"/>
        <v>9</v>
      </c>
      <c r="O76350">
        <f t="shared" si="9636"/>
        <v>0.53433393353993686</v>
      </c>
    </row>
    <row r="76351" spans="2:15" x14ac:dyDescent="0.25">
      <c r="B76351" s="3">
        <v>45208.375</v>
      </c>
      <c r="C76351">
        <v>15.445499999999999</v>
      </c>
      <c r="D76351">
        <v>65.850999999999999</v>
      </c>
      <c r="E76351">
        <v>14.7164</v>
      </c>
      <c r="F76351">
        <v>56.576999999999998</v>
      </c>
      <c r="G76351">
        <f t="shared" si="9629"/>
        <v>0.72909999999999897</v>
      </c>
      <c r="H76351" s="4">
        <f t="shared" si="9630"/>
        <v>0.51368511827932672</v>
      </c>
      <c r="I76351" s="4">
        <f t="shared" si="9631"/>
        <v>0.19368511827932672</v>
      </c>
      <c r="J76351">
        <f t="shared" si="9632"/>
        <v>0.50607537734021812</v>
      </c>
      <c r="L76351">
        <f t="shared" si="9633"/>
        <v>2023</v>
      </c>
      <c r="M76351">
        <f t="shared" si="9634"/>
        <v>10</v>
      </c>
      <c r="N76351">
        <f t="shared" si="9635"/>
        <v>9</v>
      </c>
      <c r="O76351">
        <f t="shared" si="9636"/>
        <v>0.50607537734021812</v>
      </c>
    </row>
    <row r="76352" spans="2:15" x14ac:dyDescent="0.25">
      <c r="B76352" s="3">
        <v>45208.416666666664</v>
      </c>
      <c r="C76352">
        <v>15.4506</v>
      </c>
      <c r="D76352">
        <v>66.022000000000006</v>
      </c>
      <c r="E76352">
        <v>14.723800000000001</v>
      </c>
      <c r="F76352">
        <v>61.911999999999999</v>
      </c>
      <c r="G76352">
        <f t="shared" si="9629"/>
        <v>0.726799999999999</v>
      </c>
      <c r="H76352" s="4">
        <f t="shared" si="9630"/>
        <v>0.51206466049295662</v>
      </c>
      <c r="I76352" s="4">
        <f t="shared" si="9631"/>
        <v>0.19206466049295662</v>
      </c>
      <c r="J76352">
        <f t="shared" si="9632"/>
        <v>0.4903324639473583</v>
      </c>
      <c r="L76352">
        <f t="shared" si="9633"/>
        <v>2023</v>
      </c>
      <c r="M76352">
        <f t="shared" si="9634"/>
        <v>10</v>
      </c>
      <c r="N76352">
        <f t="shared" si="9635"/>
        <v>9</v>
      </c>
      <c r="O76352">
        <f t="shared" si="9636"/>
        <v>0.4903324639473583</v>
      </c>
    </row>
    <row r="76353" spans="2:15" x14ac:dyDescent="0.25">
      <c r="B76353" s="3">
        <v>45208.458333333336</v>
      </c>
      <c r="C76353">
        <v>15.4465</v>
      </c>
      <c r="D76353">
        <v>66.192999999999998</v>
      </c>
      <c r="E76353">
        <v>14.720800000000001</v>
      </c>
      <c r="F76353">
        <v>64.995999999999995</v>
      </c>
      <c r="G76353">
        <f t="shared" si="9629"/>
        <v>0.72569999999999979</v>
      </c>
      <c r="H76353" s="4">
        <f t="shared" si="9630"/>
        <v>0.51128965894295408</v>
      </c>
      <c r="I76353" s="4">
        <f t="shared" si="9631"/>
        <v>0.19128965894295408</v>
      </c>
      <c r="J76353">
        <f t="shared" si="9632"/>
        <v>0.48293173159733277</v>
      </c>
      <c r="L76353">
        <f t="shared" si="9633"/>
        <v>2023</v>
      </c>
      <c r="M76353">
        <f t="shared" si="9634"/>
        <v>10</v>
      </c>
      <c r="N76353">
        <f t="shared" si="9635"/>
        <v>9</v>
      </c>
      <c r="O76353">
        <f t="shared" si="9636"/>
        <v>0.48293173159733277</v>
      </c>
    </row>
    <row r="76354" spans="2:15" x14ac:dyDescent="0.25">
      <c r="B76354" s="3">
        <v>45208.5</v>
      </c>
      <c r="C76354">
        <v>15.4354</v>
      </c>
      <c r="D76354">
        <v>66.537000000000006</v>
      </c>
      <c r="E76354">
        <v>14.712899999999999</v>
      </c>
      <c r="F76354">
        <v>67.906000000000006</v>
      </c>
      <c r="G76354">
        <f t="shared" si="9629"/>
        <v>0.72250000000000014</v>
      </c>
      <c r="H76354" s="4">
        <f t="shared" si="9630"/>
        <v>0.50903510897930893</v>
      </c>
      <c r="I76354" s="4">
        <f t="shared" si="9631"/>
        <v>0.18903510897930892</v>
      </c>
      <c r="J76354">
        <f t="shared" si="9632"/>
        <v>0.46186836317618185</v>
      </c>
      <c r="L76354">
        <f t="shared" si="9633"/>
        <v>2023</v>
      </c>
      <c r="M76354">
        <f t="shared" si="9634"/>
        <v>10</v>
      </c>
      <c r="N76354">
        <f t="shared" si="9635"/>
        <v>9</v>
      </c>
      <c r="O76354">
        <f t="shared" si="9636"/>
        <v>0.46186836317618185</v>
      </c>
    </row>
    <row r="76355" spans="2:15" x14ac:dyDescent="0.25">
      <c r="B76355" s="3">
        <v>45208.541666666664</v>
      </c>
      <c r="C76355">
        <v>15.416499999999999</v>
      </c>
      <c r="D76355">
        <v>66.879000000000005</v>
      </c>
      <c r="E76355">
        <v>14.698700000000001</v>
      </c>
      <c r="F76355">
        <v>69.622</v>
      </c>
      <c r="G76355">
        <f t="shared" si="9629"/>
        <v>0.71779999999999866</v>
      </c>
      <c r="H76355" s="4">
        <f t="shared" si="9630"/>
        <v>0.50572373872020382</v>
      </c>
      <c r="I76355" s="4">
        <f t="shared" si="9631"/>
        <v>0.18572373872020381</v>
      </c>
      <c r="J76355">
        <f t="shared" si="9632"/>
        <v>0.43216467588892765</v>
      </c>
      <c r="L76355">
        <f t="shared" si="9633"/>
        <v>2023</v>
      </c>
      <c r="M76355">
        <f t="shared" si="9634"/>
        <v>10</v>
      </c>
      <c r="N76355">
        <f t="shared" si="9635"/>
        <v>9</v>
      </c>
      <c r="O76355">
        <f t="shared" si="9636"/>
        <v>0.43216467588892765</v>
      </c>
    </row>
    <row r="76356" spans="2:15" x14ac:dyDescent="0.25">
      <c r="B76356" s="3">
        <v>45208.583333333336</v>
      </c>
      <c r="C76356">
        <v>15.4053</v>
      </c>
      <c r="D76356">
        <v>67.221000000000004</v>
      </c>
      <c r="E76356">
        <v>14.686999999999999</v>
      </c>
      <c r="F76356">
        <v>71.168000000000006</v>
      </c>
      <c r="G76356">
        <f t="shared" si="9629"/>
        <v>0.71830000000000105</v>
      </c>
      <c r="H76356" s="4">
        <f t="shared" si="9630"/>
        <v>0.50607601215202502</v>
      </c>
      <c r="I76356" s="4">
        <f t="shared" si="9631"/>
        <v>0.18607601215202502</v>
      </c>
      <c r="J76356">
        <f t="shared" si="9632"/>
        <v>0.43525602740213676</v>
      </c>
      <c r="L76356">
        <f t="shared" si="9633"/>
        <v>2023</v>
      </c>
      <c r="M76356">
        <f t="shared" si="9634"/>
        <v>10</v>
      </c>
      <c r="N76356">
        <f t="shared" si="9635"/>
        <v>9</v>
      </c>
      <c r="O76356">
        <f t="shared" si="9636"/>
        <v>0.43525602740213676</v>
      </c>
    </row>
    <row r="76357" spans="2:15" x14ac:dyDescent="0.25">
      <c r="B76357" s="3">
        <v>45208.625</v>
      </c>
      <c r="C76357">
        <v>15.399699999999999</v>
      </c>
      <c r="D76357">
        <v>67.391999999999996</v>
      </c>
      <c r="E76357">
        <v>14.683</v>
      </c>
      <c r="F76357">
        <v>70.823999999999998</v>
      </c>
      <c r="G76357">
        <f t="shared" si="9629"/>
        <v>0.71669999999999945</v>
      </c>
      <c r="H76357" s="4">
        <f t="shared" si="9630"/>
        <v>0.50494873717020117</v>
      </c>
      <c r="I76357" s="4">
        <f t="shared" si="9631"/>
        <v>0.18494873717020116</v>
      </c>
      <c r="J76357">
        <f t="shared" si="9632"/>
        <v>0.42542047212674783</v>
      </c>
      <c r="L76357">
        <f t="shared" si="9633"/>
        <v>2023</v>
      </c>
      <c r="M76357">
        <f t="shared" si="9634"/>
        <v>10</v>
      </c>
      <c r="N76357">
        <f t="shared" si="9635"/>
        <v>9</v>
      </c>
      <c r="O76357">
        <f t="shared" si="9636"/>
        <v>0.42542047212674783</v>
      </c>
    </row>
    <row r="76358" spans="2:15" x14ac:dyDescent="0.25">
      <c r="B76358" s="3">
        <v>45208.666666666664</v>
      </c>
      <c r="C76358">
        <v>15.3987</v>
      </c>
      <c r="D76358">
        <v>67.563999999999993</v>
      </c>
      <c r="E76358">
        <v>14.6816</v>
      </c>
      <c r="F76358">
        <v>69.278000000000006</v>
      </c>
      <c r="G76358">
        <f t="shared" si="9629"/>
        <v>0.71710000000000029</v>
      </c>
      <c r="H76358" s="4">
        <f t="shared" si="9630"/>
        <v>0.50523055591565746</v>
      </c>
      <c r="I76358" s="4">
        <f t="shared" si="9631"/>
        <v>0.18523055591565746</v>
      </c>
      <c r="J76358">
        <f t="shared" si="9632"/>
        <v>0.42786390248514694</v>
      </c>
      <c r="L76358">
        <f t="shared" si="9633"/>
        <v>2023</v>
      </c>
      <c r="M76358">
        <f t="shared" si="9634"/>
        <v>10</v>
      </c>
      <c r="N76358">
        <f t="shared" si="9635"/>
        <v>9</v>
      </c>
      <c r="O76358">
        <f t="shared" si="9636"/>
        <v>0.42786390248514694</v>
      </c>
    </row>
    <row r="76359" spans="2:15" x14ac:dyDescent="0.25">
      <c r="B76359" s="3">
        <v>45208.708333333336</v>
      </c>
      <c r="C76359">
        <v>15.394600000000001</v>
      </c>
      <c r="D76359">
        <v>67.734999999999999</v>
      </c>
      <c r="E76359">
        <v>14.6797</v>
      </c>
      <c r="F76359">
        <v>67.563999999999993</v>
      </c>
      <c r="G76359">
        <f t="shared" si="9629"/>
        <v>0.71490000000000009</v>
      </c>
      <c r="H76359" s="4">
        <f t="shared" si="9630"/>
        <v>0.50368055281565116</v>
      </c>
      <c r="I76359" s="4">
        <f t="shared" si="9631"/>
        <v>0.18368055281565115</v>
      </c>
      <c r="J76359">
        <f t="shared" si="9632"/>
        <v>0.41455160217008458</v>
      </c>
      <c r="L76359">
        <f t="shared" si="9633"/>
        <v>2023</v>
      </c>
      <c r="M76359">
        <f t="shared" si="9634"/>
        <v>10</v>
      </c>
      <c r="N76359">
        <f t="shared" si="9635"/>
        <v>9</v>
      </c>
      <c r="O76359">
        <f t="shared" si="9636"/>
        <v>0.41455160217008458</v>
      </c>
    </row>
    <row r="76360" spans="2:15" x14ac:dyDescent="0.25">
      <c r="B76360" s="3">
        <v>45208.75</v>
      </c>
      <c r="C76360">
        <v>15.400700000000001</v>
      </c>
      <c r="D76360">
        <v>67.734999999999999</v>
      </c>
      <c r="E76360">
        <v>14.680300000000001</v>
      </c>
      <c r="F76360">
        <v>65.680000000000007</v>
      </c>
      <c r="G76360">
        <f t="shared" si="9629"/>
        <v>0.72039999999999971</v>
      </c>
      <c r="H76360" s="4">
        <f t="shared" si="9630"/>
        <v>0.50755556056566642</v>
      </c>
      <c r="I76360" s="4">
        <f t="shared" si="9631"/>
        <v>0.18755556056566641</v>
      </c>
      <c r="J76360">
        <f t="shared" si="9632"/>
        <v>0.44841727383871222</v>
      </c>
      <c r="L76360">
        <f t="shared" si="9633"/>
        <v>2023</v>
      </c>
      <c r="M76360">
        <f t="shared" si="9634"/>
        <v>10</v>
      </c>
      <c r="N76360">
        <f t="shared" si="9635"/>
        <v>9</v>
      </c>
      <c r="O76360">
        <f t="shared" si="9636"/>
        <v>0.44841727383871222</v>
      </c>
    </row>
    <row r="76361" spans="2:15" x14ac:dyDescent="0.25">
      <c r="B76361" s="3">
        <v>45208.791666666664</v>
      </c>
      <c r="C76361">
        <v>15.3987</v>
      </c>
      <c r="D76361">
        <v>67.563999999999993</v>
      </c>
      <c r="E76361">
        <v>14.680899999999999</v>
      </c>
      <c r="F76361">
        <v>62.768999999999998</v>
      </c>
      <c r="G76361">
        <f t="shared" si="9629"/>
        <v>0.71780000000000044</v>
      </c>
      <c r="H76361" s="4">
        <f t="shared" si="9630"/>
        <v>0.50572373872020493</v>
      </c>
      <c r="I76361" s="4">
        <f t="shared" si="9631"/>
        <v>0.18572373872020492</v>
      </c>
      <c r="J76361">
        <f t="shared" si="9632"/>
        <v>0.43216467588893726</v>
      </c>
      <c r="L76361">
        <f t="shared" si="9633"/>
        <v>2023</v>
      </c>
      <c r="M76361">
        <f t="shared" si="9634"/>
        <v>10</v>
      </c>
      <c r="N76361">
        <f t="shared" si="9635"/>
        <v>9</v>
      </c>
      <c r="O76361">
        <f t="shared" si="9636"/>
        <v>0.43216467588893726</v>
      </c>
    </row>
    <row r="76362" spans="2:15" x14ac:dyDescent="0.25">
      <c r="B76362" s="3">
        <v>45208.833333333336</v>
      </c>
      <c r="C76362">
        <v>15.4011</v>
      </c>
      <c r="D76362">
        <v>67.391999999999996</v>
      </c>
      <c r="E76362">
        <v>14.6812</v>
      </c>
      <c r="F76362">
        <v>59.68</v>
      </c>
      <c r="G76362">
        <f t="shared" si="9629"/>
        <v>0.7198999999999991</v>
      </c>
      <c r="H76362" s="4">
        <f t="shared" si="9630"/>
        <v>0.50720328713384633</v>
      </c>
      <c r="I76362" s="4">
        <f t="shared" si="9631"/>
        <v>0.18720328713384632</v>
      </c>
      <c r="J76362">
        <f t="shared" si="9632"/>
        <v>0.44525750483002297</v>
      </c>
      <c r="L76362">
        <f t="shared" si="9633"/>
        <v>2023</v>
      </c>
      <c r="M76362">
        <f t="shared" si="9634"/>
        <v>10</v>
      </c>
      <c r="N76362">
        <f t="shared" si="9635"/>
        <v>9</v>
      </c>
      <c r="O76362">
        <f t="shared" si="9636"/>
        <v>0.44525750483002297</v>
      </c>
    </row>
    <row r="76363" spans="2:15" x14ac:dyDescent="0.25">
      <c r="B76363" s="3">
        <v>45208.875</v>
      </c>
      <c r="C76363">
        <v>15.4047</v>
      </c>
      <c r="D76363">
        <v>67.05</v>
      </c>
      <c r="E76363">
        <v>14.6891</v>
      </c>
      <c r="F76363">
        <v>57.268000000000001</v>
      </c>
      <c r="G76363">
        <f t="shared" si="9629"/>
        <v>0.71560000000000024</v>
      </c>
      <c r="H76363" s="4">
        <f t="shared" si="9630"/>
        <v>0.50417373562019874</v>
      </c>
      <c r="I76363" s="4">
        <f t="shared" si="9631"/>
        <v>0.18417373562019873</v>
      </c>
      <c r="J76363">
        <f t="shared" si="9632"/>
        <v>0.41875385742268595</v>
      </c>
      <c r="L76363">
        <f t="shared" si="9633"/>
        <v>2023</v>
      </c>
      <c r="M76363">
        <f t="shared" si="9634"/>
        <v>10</v>
      </c>
      <c r="N76363">
        <f t="shared" si="9635"/>
        <v>9</v>
      </c>
      <c r="O76363">
        <f t="shared" si="9636"/>
        <v>0.41875385742268595</v>
      </c>
    </row>
    <row r="76364" spans="2:15" x14ac:dyDescent="0.25">
      <c r="B76364" s="3">
        <v>45208.916666666664</v>
      </c>
      <c r="C76364">
        <v>15.405799999999999</v>
      </c>
      <c r="D76364">
        <v>66.879000000000005</v>
      </c>
      <c r="E76364">
        <v>14.6922</v>
      </c>
      <c r="F76364">
        <v>55.189</v>
      </c>
      <c r="G76364">
        <f t="shared" si="9629"/>
        <v>0.71359999999999957</v>
      </c>
      <c r="H76364" s="4">
        <f t="shared" si="9630"/>
        <v>0.50276464189291981</v>
      </c>
      <c r="I76364" s="4">
        <f t="shared" si="9631"/>
        <v>0.1827646418929198</v>
      </c>
      <c r="J76364">
        <f t="shared" si="9632"/>
        <v>0.40682965853604464</v>
      </c>
      <c r="L76364">
        <f t="shared" si="9633"/>
        <v>2023</v>
      </c>
      <c r="M76364">
        <f t="shared" si="9634"/>
        <v>10</v>
      </c>
      <c r="N76364">
        <f t="shared" si="9635"/>
        <v>9</v>
      </c>
      <c r="O76364">
        <f t="shared" si="9636"/>
        <v>0.40682965853604464</v>
      </c>
    </row>
    <row r="76365" spans="2:15" x14ac:dyDescent="0.25">
      <c r="B76365" s="3">
        <v>45208.958333333336</v>
      </c>
      <c r="C76365">
        <v>15.4078</v>
      </c>
      <c r="D76365">
        <v>66.537000000000006</v>
      </c>
      <c r="E76365">
        <v>14.6899</v>
      </c>
      <c r="F76365">
        <v>53.798000000000002</v>
      </c>
      <c r="G76365">
        <f t="shared" si="9629"/>
        <v>0.7179000000000002</v>
      </c>
      <c r="H76365" s="4">
        <f t="shared" si="9630"/>
        <v>0.50579419340656873</v>
      </c>
      <c r="I76365" s="4">
        <f t="shared" si="9631"/>
        <v>0.18579419340656872</v>
      </c>
      <c r="J76365">
        <f t="shared" si="9632"/>
        <v>0.43278165252233941</v>
      </c>
      <c r="L76365">
        <f t="shared" si="9633"/>
        <v>2023</v>
      </c>
      <c r="M76365">
        <f t="shared" si="9634"/>
        <v>10</v>
      </c>
      <c r="N76365">
        <f t="shared" si="9635"/>
        <v>9</v>
      </c>
      <c r="O76365">
        <f t="shared" si="9636"/>
        <v>0.43278165252233941</v>
      </c>
    </row>
    <row r="76366" spans="2:15" x14ac:dyDescent="0.25">
      <c r="B76366" s="3">
        <v>45209</v>
      </c>
      <c r="C76366">
        <v>15.4084</v>
      </c>
      <c r="D76366">
        <v>66.192999999999998</v>
      </c>
      <c r="E76366">
        <v>14.6935</v>
      </c>
      <c r="F76366">
        <v>52.401000000000003</v>
      </c>
      <c r="G76366">
        <f t="shared" si="9629"/>
        <v>0.71490000000000009</v>
      </c>
      <c r="H76366" s="4">
        <f t="shared" si="9630"/>
        <v>0.50368055281565116</v>
      </c>
      <c r="I76366" s="4">
        <f t="shared" si="9631"/>
        <v>0.18368055281565115</v>
      </c>
      <c r="J76366">
        <f t="shared" si="9632"/>
        <v>0.41455160217008458</v>
      </c>
      <c r="L76366">
        <f t="shared" si="9633"/>
        <v>2023</v>
      </c>
      <c r="M76366">
        <f t="shared" si="9634"/>
        <v>10</v>
      </c>
      <c r="N76366">
        <f t="shared" si="9635"/>
        <v>10</v>
      </c>
      <c r="O76366">
        <f t="shared" si="9636"/>
        <v>0.41455160217008458</v>
      </c>
    </row>
    <row r="76367" spans="2:15" x14ac:dyDescent="0.25">
      <c r="B76367" s="3">
        <v>45209.041666666664</v>
      </c>
      <c r="C76367">
        <v>15.410399999999999</v>
      </c>
      <c r="D76367">
        <v>65.850999999999999</v>
      </c>
      <c r="E76367">
        <v>14.690099999999999</v>
      </c>
      <c r="F76367">
        <v>51.171999999999997</v>
      </c>
      <c r="G76367">
        <f t="shared" si="9629"/>
        <v>0.72029999999999994</v>
      </c>
      <c r="H76367" s="4">
        <f t="shared" si="9630"/>
        <v>0.50748510587930262</v>
      </c>
      <c r="I76367" s="4">
        <f t="shared" si="9631"/>
        <v>0.18748510587930262</v>
      </c>
      <c r="J76367">
        <f t="shared" si="9632"/>
        <v>0.44778400730467738</v>
      </c>
      <c r="L76367">
        <f t="shared" si="9633"/>
        <v>2023</v>
      </c>
      <c r="M76367">
        <f t="shared" si="9634"/>
        <v>10</v>
      </c>
      <c r="N76367">
        <f t="shared" si="9635"/>
        <v>10</v>
      </c>
      <c r="O76367">
        <f t="shared" si="9636"/>
        <v>0.44778400730467738</v>
      </c>
    </row>
    <row r="76368" spans="2:15" x14ac:dyDescent="0.25">
      <c r="B76368" s="3">
        <v>45209.083333333336</v>
      </c>
      <c r="C76368">
        <v>15.4114</v>
      </c>
      <c r="D76368">
        <v>65.680000000000007</v>
      </c>
      <c r="E76368">
        <v>14.687200000000001</v>
      </c>
      <c r="F76368">
        <v>50.643000000000001</v>
      </c>
      <c r="G76368">
        <f t="shared" si="9629"/>
        <v>0.72419999999999973</v>
      </c>
      <c r="H76368" s="4">
        <f t="shared" si="9630"/>
        <v>0.51023283864749525</v>
      </c>
      <c r="I76368" s="4">
        <f t="shared" si="9631"/>
        <v>0.19023283864749524</v>
      </c>
      <c r="J76368">
        <f t="shared" si="9632"/>
        <v>0.47297239875912112</v>
      </c>
      <c r="L76368">
        <f t="shared" si="9633"/>
        <v>2023</v>
      </c>
      <c r="M76368">
        <f t="shared" si="9634"/>
        <v>10</v>
      </c>
      <c r="N76368">
        <f t="shared" si="9635"/>
        <v>10</v>
      </c>
      <c r="O76368">
        <f t="shared" si="9636"/>
        <v>0.47297239875912112</v>
      </c>
    </row>
    <row r="76369" spans="2:15" x14ac:dyDescent="0.25">
      <c r="B76369" s="3">
        <v>45209.125</v>
      </c>
      <c r="C76369">
        <v>15.404299999999999</v>
      </c>
      <c r="D76369">
        <v>65.337999999999994</v>
      </c>
      <c r="E76369">
        <v>14.6883</v>
      </c>
      <c r="F76369">
        <v>49.936999999999998</v>
      </c>
      <c r="G76369">
        <f t="shared" si="9629"/>
        <v>0.7159999999999993</v>
      </c>
      <c r="H76369" s="4">
        <f t="shared" si="9630"/>
        <v>0.50445555436565359</v>
      </c>
      <c r="I76369" s="4">
        <f t="shared" si="9631"/>
        <v>0.18445555436565358</v>
      </c>
      <c r="J76369">
        <f t="shared" si="9632"/>
        <v>0.42116913982850673</v>
      </c>
      <c r="L76369">
        <f t="shared" si="9633"/>
        <v>2023</v>
      </c>
      <c r="M76369">
        <f t="shared" si="9634"/>
        <v>10</v>
      </c>
      <c r="N76369">
        <f t="shared" si="9635"/>
        <v>10</v>
      </c>
      <c r="O76369">
        <f t="shared" si="9636"/>
        <v>0.42116913982850673</v>
      </c>
    </row>
    <row r="76370" spans="2:15" x14ac:dyDescent="0.25">
      <c r="B76370" s="3">
        <v>45209.166666666664</v>
      </c>
      <c r="C76370">
        <v>15.400399999999999</v>
      </c>
      <c r="D76370">
        <v>64.995999999999995</v>
      </c>
      <c r="E76370">
        <v>14.6829</v>
      </c>
      <c r="F76370">
        <v>49.582000000000001</v>
      </c>
      <c r="G76370">
        <f t="shared" si="9629"/>
        <v>0.71749999999999936</v>
      </c>
      <c r="H76370" s="4">
        <f t="shared" si="9630"/>
        <v>0.50551237466111243</v>
      </c>
      <c r="I76370" s="4">
        <f t="shared" si="9631"/>
        <v>0.18551237466111242</v>
      </c>
      <c r="J76370">
        <f t="shared" si="9632"/>
        <v>0.43031762008882496</v>
      </c>
      <c r="L76370">
        <f t="shared" si="9633"/>
        <v>2023</v>
      </c>
      <c r="M76370">
        <f t="shared" si="9634"/>
        <v>10</v>
      </c>
      <c r="N76370">
        <f t="shared" si="9635"/>
        <v>10</v>
      </c>
      <c r="O76370">
        <f t="shared" si="9636"/>
        <v>0.43031762008882496</v>
      </c>
    </row>
    <row r="76371" spans="2:15" x14ac:dyDescent="0.25">
      <c r="B76371" s="3">
        <v>45209.208333333336</v>
      </c>
      <c r="C76371">
        <v>15.405900000000001</v>
      </c>
      <c r="D76371">
        <v>64.825000000000003</v>
      </c>
      <c r="E76371">
        <v>14.687799999999999</v>
      </c>
      <c r="F76371">
        <v>48.695</v>
      </c>
      <c r="G76371">
        <f t="shared" si="9629"/>
        <v>0.71810000000000151</v>
      </c>
      <c r="H76371" s="4">
        <f t="shared" si="9630"/>
        <v>0.50593510277929743</v>
      </c>
      <c r="I76371" s="4">
        <f t="shared" si="9631"/>
        <v>0.18593510277929742</v>
      </c>
      <c r="J76371">
        <f t="shared" si="9632"/>
        <v>0.43401754542918175</v>
      </c>
      <c r="L76371">
        <f t="shared" si="9633"/>
        <v>2023</v>
      </c>
      <c r="M76371">
        <f t="shared" si="9634"/>
        <v>10</v>
      </c>
      <c r="N76371">
        <f t="shared" si="9635"/>
        <v>10</v>
      </c>
      <c r="O76371">
        <f t="shared" si="9636"/>
        <v>0.43401754542918175</v>
      </c>
    </row>
    <row r="76372" spans="2:15" x14ac:dyDescent="0.25">
      <c r="B76372" s="3">
        <v>45209.25</v>
      </c>
      <c r="C76372">
        <v>15.4095</v>
      </c>
      <c r="D76372">
        <v>64.480999999999995</v>
      </c>
      <c r="E76372">
        <v>14.6938</v>
      </c>
      <c r="F76372">
        <v>48.16</v>
      </c>
      <c r="G76372">
        <f t="shared" si="9629"/>
        <v>0.7157</v>
      </c>
      <c r="H76372" s="4">
        <f t="shared" si="9630"/>
        <v>0.50424419030656242</v>
      </c>
      <c r="I76372" s="4">
        <f t="shared" si="9631"/>
        <v>0.18424419030656242</v>
      </c>
      <c r="J76372">
        <f t="shared" si="9632"/>
        <v>0.41935672219361436</v>
      </c>
      <c r="L76372">
        <f t="shared" si="9633"/>
        <v>2023</v>
      </c>
      <c r="M76372">
        <f t="shared" si="9634"/>
        <v>10</v>
      </c>
      <c r="N76372">
        <f t="shared" si="9635"/>
        <v>10</v>
      </c>
      <c r="O76372">
        <f t="shared" si="9636"/>
        <v>0.41935672219361436</v>
      </c>
    </row>
    <row r="76373" spans="2:15" x14ac:dyDescent="0.25">
      <c r="B76373" s="3">
        <v>45209.291666666664</v>
      </c>
      <c r="C76373">
        <v>15.4162</v>
      </c>
      <c r="D76373">
        <v>64.138999999999996</v>
      </c>
      <c r="E76373">
        <v>14.6967</v>
      </c>
      <c r="F76373">
        <v>48.16</v>
      </c>
      <c r="G76373">
        <f t="shared" si="9629"/>
        <v>0.71950000000000003</v>
      </c>
      <c r="H76373" s="4">
        <f t="shared" si="9630"/>
        <v>0.50692146838839125</v>
      </c>
      <c r="I76373" s="4">
        <f t="shared" si="9631"/>
        <v>0.18692146838839124</v>
      </c>
      <c r="J76373">
        <f t="shared" si="9632"/>
        <v>0.44274148336242414</v>
      </c>
      <c r="L76373">
        <f t="shared" si="9633"/>
        <v>2023</v>
      </c>
      <c r="M76373">
        <f t="shared" si="9634"/>
        <v>10</v>
      </c>
      <c r="N76373">
        <f t="shared" si="9635"/>
        <v>10</v>
      </c>
      <c r="O76373">
        <f t="shared" si="9636"/>
        <v>0.44274148336242414</v>
      </c>
    </row>
    <row r="76374" spans="2:15" x14ac:dyDescent="0.25">
      <c r="B76374" s="3">
        <v>45209.333333333336</v>
      </c>
      <c r="C76374">
        <v>15.420299999999999</v>
      </c>
      <c r="D76374">
        <v>63.968000000000004</v>
      </c>
      <c r="E76374">
        <v>14.703799999999999</v>
      </c>
      <c r="F76374">
        <v>49.759</v>
      </c>
      <c r="G76374">
        <f t="shared" si="9629"/>
        <v>0.71649999999999991</v>
      </c>
      <c r="H76374" s="4">
        <f t="shared" si="9630"/>
        <v>0.50480782779747368</v>
      </c>
      <c r="I76374" s="4">
        <f t="shared" si="9631"/>
        <v>0.18480782779747368</v>
      </c>
      <c r="J76374">
        <f t="shared" si="9632"/>
        <v>0.42420260605310317</v>
      </c>
      <c r="L76374">
        <f t="shared" si="9633"/>
        <v>2023</v>
      </c>
      <c r="M76374">
        <f t="shared" si="9634"/>
        <v>10</v>
      </c>
      <c r="N76374">
        <f t="shared" si="9635"/>
        <v>10</v>
      </c>
      <c r="O76374">
        <f t="shared" si="9636"/>
        <v>0.42420260605310317</v>
      </c>
    </row>
    <row r="76375" spans="2:15" x14ac:dyDescent="0.25">
      <c r="B76375" s="3">
        <v>45209.375</v>
      </c>
      <c r="C76375">
        <v>15.4284</v>
      </c>
      <c r="D76375">
        <v>64.138999999999996</v>
      </c>
      <c r="E76375">
        <v>14.7155</v>
      </c>
      <c r="F76375">
        <v>55.710999999999999</v>
      </c>
      <c r="G76375">
        <f t="shared" si="9629"/>
        <v>0.71289999999999942</v>
      </c>
      <c r="H76375" s="4">
        <f t="shared" si="9630"/>
        <v>0.50227145908837234</v>
      </c>
      <c r="I76375" s="4">
        <f t="shared" si="9631"/>
        <v>0.18227145908837233</v>
      </c>
      <c r="J76375">
        <f t="shared" si="9632"/>
        <v>0.4027157053552487</v>
      </c>
      <c r="L76375">
        <f t="shared" si="9633"/>
        <v>2023</v>
      </c>
      <c r="M76375">
        <f t="shared" si="9634"/>
        <v>10</v>
      </c>
      <c r="N76375">
        <f t="shared" si="9635"/>
        <v>10</v>
      </c>
      <c r="O76375">
        <f t="shared" si="9636"/>
        <v>0.4027157053552487</v>
      </c>
    </row>
    <row r="76376" spans="2:15" x14ac:dyDescent="0.25">
      <c r="B76376" s="3">
        <v>45209.416666666664</v>
      </c>
      <c r="C76376">
        <v>15.426399999999999</v>
      </c>
      <c r="D76376">
        <v>64.480999999999995</v>
      </c>
      <c r="E76376">
        <v>14.7173</v>
      </c>
      <c r="F76376">
        <v>65.850999999999999</v>
      </c>
      <c r="G76376">
        <f t="shared" si="9629"/>
        <v>0.7090999999999994</v>
      </c>
      <c r="H76376" s="4">
        <f t="shared" si="9630"/>
        <v>0.4995941810065434</v>
      </c>
      <c r="I76376" s="4">
        <f t="shared" si="9631"/>
        <v>0.1795941810065434</v>
      </c>
      <c r="J76376">
        <f t="shared" si="9632"/>
        <v>0.38091341841322057</v>
      </c>
      <c r="L76376">
        <f t="shared" si="9633"/>
        <v>2023</v>
      </c>
      <c r="M76376">
        <f t="shared" si="9634"/>
        <v>10</v>
      </c>
      <c r="N76376">
        <f t="shared" si="9635"/>
        <v>10</v>
      </c>
      <c r="O76376">
        <f t="shared" si="9636"/>
        <v>0.38091341841322057</v>
      </c>
    </row>
    <row r="76377" spans="2:15" x14ac:dyDescent="0.25">
      <c r="B76377" s="3">
        <v>45209.458333333336</v>
      </c>
      <c r="C76377">
        <v>15.421099999999999</v>
      </c>
      <c r="D76377">
        <v>64.825000000000003</v>
      </c>
      <c r="E76377">
        <v>14.7158</v>
      </c>
      <c r="F76377">
        <v>68.933999999999997</v>
      </c>
      <c r="G76377">
        <f t="shared" ref="G76377:G76440" si="9637">C76377-E76377</f>
        <v>0.70529999999999937</v>
      </c>
      <c r="H76377" s="4">
        <f t="shared" ref="H76377:H76440" si="9638">1000*G76377/2.2/(2.54^2)/100</f>
        <v>0.49691690292471447</v>
      </c>
      <c r="I76377" s="4">
        <f t="shared" ref="I76377:I76440" si="9639">H76377-($Y$3-$Y$4)/100</f>
        <v>0.17691690292471446</v>
      </c>
      <c r="J76377">
        <f t="shared" ref="J76377:J76440" si="9640">IF(I76377&lt;0,0,243.07*I76377^3.7614)</f>
        <v>0.35999039354727819</v>
      </c>
      <c r="L76377">
        <f t="shared" ref="L76377:L76440" si="9641">YEAR(B76377)</f>
        <v>2023</v>
      </c>
      <c r="M76377">
        <f t="shared" ref="M76377:M76440" si="9642">MONTH(B76377)</f>
        <v>10</v>
      </c>
      <c r="N76377">
        <f t="shared" ref="N76377:N76440" si="9643">DAY(B76377)</f>
        <v>10</v>
      </c>
      <c r="O76377">
        <f t="shared" ref="O76377:O76440" si="9644">J76377</f>
        <v>0.35999039354727819</v>
      </c>
    </row>
    <row r="76378" spans="2:15" x14ac:dyDescent="0.25">
      <c r="B76378" s="3">
        <v>45209.5</v>
      </c>
      <c r="C76378">
        <v>15.404299999999999</v>
      </c>
      <c r="D76378">
        <v>65.337999999999994</v>
      </c>
      <c r="E76378">
        <v>14.7026</v>
      </c>
      <c r="F76378">
        <v>72.028000000000006</v>
      </c>
      <c r="G76378">
        <f t="shared" si="9637"/>
        <v>0.70169999999999888</v>
      </c>
      <c r="H76378" s="4">
        <f t="shared" si="9638"/>
        <v>0.49438053421561307</v>
      </c>
      <c r="I76378" s="4">
        <f t="shared" si="9639"/>
        <v>0.17438053421561306</v>
      </c>
      <c r="J76378">
        <f t="shared" si="9640"/>
        <v>0.3409588381363029</v>
      </c>
      <c r="L76378">
        <f t="shared" si="9641"/>
        <v>2023</v>
      </c>
      <c r="M76378">
        <f t="shared" si="9642"/>
        <v>10</v>
      </c>
      <c r="N76378">
        <f t="shared" si="9643"/>
        <v>10</v>
      </c>
      <c r="O76378">
        <f t="shared" si="9644"/>
        <v>0.3409588381363029</v>
      </c>
    </row>
    <row r="76379" spans="2:15" x14ac:dyDescent="0.25">
      <c r="B76379" s="3">
        <v>45209.541666666664</v>
      </c>
      <c r="C76379">
        <v>15.396800000000001</v>
      </c>
      <c r="D76379">
        <v>65.850999999999999</v>
      </c>
      <c r="E76379">
        <v>14.6935</v>
      </c>
      <c r="F76379">
        <v>73.926000000000002</v>
      </c>
      <c r="G76379">
        <f t="shared" si="9637"/>
        <v>0.70330000000000048</v>
      </c>
      <c r="H76379" s="4">
        <f t="shared" si="9638"/>
        <v>0.49550780919743692</v>
      </c>
      <c r="I76379" s="4">
        <f t="shared" si="9639"/>
        <v>0.17550780919743691</v>
      </c>
      <c r="J76379">
        <f t="shared" si="9640"/>
        <v>0.34932366630530171</v>
      </c>
      <c r="L76379">
        <f t="shared" si="9641"/>
        <v>2023</v>
      </c>
      <c r="M76379">
        <f t="shared" si="9642"/>
        <v>10</v>
      </c>
      <c r="N76379">
        <f t="shared" si="9643"/>
        <v>10</v>
      </c>
      <c r="O76379">
        <f t="shared" si="9644"/>
        <v>0.34932366630530171</v>
      </c>
    </row>
    <row r="76380" spans="2:15" x14ac:dyDescent="0.25">
      <c r="B76380" s="3">
        <v>45209.583333333336</v>
      </c>
      <c r="C76380">
        <v>15.379799999999999</v>
      </c>
      <c r="D76380">
        <v>66.366</v>
      </c>
      <c r="E76380">
        <v>14.679399999999999</v>
      </c>
      <c r="F76380">
        <v>75.138999999999996</v>
      </c>
      <c r="G76380">
        <f t="shared" si="9637"/>
        <v>0.70040000000000013</v>
      </c>
      <c r="H76380" s="4">
        <f t="shared" si="9638"/>
        <v>0.49346462329288293</v>
      </c>
      <c r="I76380" s="4">
        <f t="shared" si="9639"/>
        <v>0.17346462329288292</v>
      </c>
      <c r="J76380">
        <f t="shared" si="9640"/>
        <v>0.33427146547955999</v>
      </c>
      <c r="L76380">
        <f t="shared" si="9641"/>
        <v>2023</v>
      </c>
      <c r="M76380">
        <f t="shared" si="9642"/>
        <v>10</v>
      </c>
      <c r="N76380">
        <f t="shared" si="9643"/>
        <v>10</v>
      </c>
      <c r="O76380">
        <f t="shared" si="9644"/>
        <v>0.33427146547955999</v>
      </c>
    </row>
    <row r="76381" spans="2:15" x14ac:dyDescent="0.25">
      <c r="B76381" s="3">
        <v>45209.625</v>
      </c>
      <c r="C76381">
        <v>15.370200000000001</v>
      </c>
      <c r="D76381">
        <v>66.707999999999998</v>
      </c>
      <c r="E76381">
        <v>14.672599999999999</v>
      </c>
      <c r="F76381">
        <v>75.831999999999994</v>
      </c>
      <c r="G76381">
        <f t="shared" si="9637"/>
        <v>0.69760000000000133</v>
      </c>
      <c r="H76381" s="4">
        <f t="shared" si="9638"/>
        <v>0.49149189207469407</v>
      </c>
      <c r="I76381" s="4">
        <f t="shared" si="9639"/>
        <v>0.17149189207469406</v>
      </c>
      <c r="J76381">
        <f t="shared" si="9640"/>
        <v>0.32019548797078962</v>
      </c>
      <c r="L76381">
        <f t="shared" si="9641"/>
        <v>2023</v>
      </c>
      <c r="M76381">
        <f t="shared" si="9642"/>
        <v>10</v>
      </c>
      <c r="N76381">
        <f t="shared" si="9643"/>
        <v>10</v>
      </c>
      <c r="O76381">
        <f t="shared" si="9644"/>
        <v>0.32019548797078962</v>
      </c>
    </row>
    <row r="76382" spans="2:15" x14ac:dyDescent="0.25">
      <c r="B76382" s="3">
        <v>45209.666666666664</v>
      </c>
      <c r="C76382">
        <v>15.3636</v>
      </c>
      <c r="D76382">
        <v>67.05</v>
      </c>
      <c r="E76382">
        <v>14.6675</v>
      </c>
      <c r="F76382">
        <v>74.097999999999999</v>
      </c>
      <c r="G76382">
        <f t="shared" si="9637"/>
        <v>0.6960999999999995</v>
      </c>
      <c r="H76382" s="4">
        <f t="shared" si="9638"/>
        <v>0.49043507177923407</v>
      </c>
      <c r="I76382" s="4">
        <f t="shared" si="9639"/>
        <v>0.17043507177923406</v>
      </c>
      <c r="J76382">
        <f t="shared" si="9640"/>
        <v>0.31283638784267254</v>
      </c>
      <c r="L76382">
        <f t="shared" si="9641"/>
        <v>2023</v>
      </c>
      <c r="M76382">
        <f t="shared" si="9642"/>
        <v>10</v>
      </c>
      <c r="N76382">
        <f t="shared" si="9643"/>
        <v>10</v>
      </c>
      <c r="O76382">
        <f t="shared" si="9644"/>
        <v>0.31283638784267254</v>
      </c>
    </row>
    <row r="76383" spans="2:15" x14ac:dyDescent="0.25">
      <c r="B76383" s="3">
        <v>45209.708333333336</v>
      </c>
      <c r="C76383">
        <v>15.3575</v>
      </c>
      <c r="D76383">
        <v>67.05</v>
      </c>
      <c r="E76383">
        <v>14.665100000000001</v>
      </c>
      <c r="F76383">
        <v>72.198999999999998</v>
      </c>
      <c r="G76383">
        <f t="shared" si="9637"/>
        <v>0.69239999999999924</v>
      </c>
      <c r="H76383" s="4">
        <f t="shared" si="9638"/>
        <v>0.48782824838376887</v>
      </c>
      <c r="I76383" s="4">
        <f t="shared" si="9639"/>
        <v>0.16782824838376886</v>
      </c>
      <c r="J76383">
        <f t="shared" si="9640"/>
        <v>0.29521526127174808</v>
      </c>
      <c r="L76383">
        <f t="shared" si="9641"/>
        <v>2023</v>
      </c>
      <c r="M76383">
        <f t="shared" si="9642"/>
        <v>10</v>
      </c>
      <c r="N76383">
        <f t="shared" si="9643"/>
        <v>10</v>
      </c>
      <c r="O76383">
        <f t="shared" si="9644"/>
        <v>0.29521526127174808</v>
      </c>
    </row>
    <row r="76384" spans="2:15" x14ac:dyDescent="0.25">
      <c r="B76384" s="3">
        <v>45209.75</v>
      </c>
      <c r="C76384">
        <v>15.365600000000001</v>
      </c>
      <c r="D76384">
        <v>67.221000000000004</v>
      </c>
      <c r="E76384">
        <v>14.670400000000001</v>
      </c>
      <c r="F76384">
        <v>69.448999999999998</v>
      </c>
      <c r="G76384">
        <f t="shared" si="9637"/>
        <v>0.69519999999999982</v>
      </c>
      <c r="H76384" s="4">
        <f t="shared" si="9638"/>
        <v>0.48980097960195906</v>
      </c>
      <c r="I76384" s="4">
        <f t="shared" si="9639"/>
        <v>0.16980097960195906</v>
      </c>
      <c r="J76384">
        <f t="shared" si="9640"/>
        <v>0.30848098358517773</v>
      </c>
      <c r="L76384">
        <f t="shared" si="9641"/>
        <v>2023</v>
      </c>
      <c r="M76384">
        <f t="shared" si="9642"/>
        <v>10</v>
      </c>
      <c r="N76384">
        <f t="shared" si="9643"/>
        <v>10</v>
      </c>
      <c r="O76384">
        <f t="shared" si="9644"/>
        <v>0.30848098358517773</v>
      </c>
    </row>
    <row r="76385" spans="2:15" x14ac:dyDescent="0.25">
      <c r="B76385" s="3">
        <v>45209.791666666664</v>
      </c>
      <c r="C76385">
        <v>15.368600000000001</v>
      </c>
      <c r="D76385">
        <v>67.221000000000004</v>
      </c>
      <c r="E76385">
        <v>14.677199999999999</v>
      </c>
      <c r="F76385">
        <v>67.221000000000004</v>
      </c>
      <c r="G76385">
        <f t="shared" si="9637"/>
        <v>0.69140000000000157</v>
      </c>
      <c r="H76385" s="4">
        <f t="shared" si="9638"/>
        <v>0.48712370152013135</v>
      </c>
      <c r="I76385" s="4">
        <f t="shared" si="9639"/>
        <v>0.16712370152013134</v>
      </c>
      <c r="J76385">
        <f t="shared" si="9640"/>
        <v>0.29058063414897162</v>
      </c>
      <c r="L76385">
        <f t="shared" si="9641"/>
        <v>2023</v>
      </c>
      <c r="M76385">
        <f t="shared" si="9642"/>
        <v>10</v>
      </c>
      <c r="N76385">
        <f t="shared" si="9643"/>
        <v>10</v>
      </c>
      <c r="O76385">
        <f t="shared" si="9644"/>
        <v>0.29058063414897162</v>
      </c>
    </row>
    <row r="76386" spans="2:15" x14ac:dyDescent="0.25">
      <c r="B76386" s="3">
        <v>45209.833333333336</v>
      </c>
      <c r="C76386">
        <v>15.3752</v>
      </c>
      <c r="D76386">
        <v>67.391999999999996</v>
      </c>
      <c r="E76386">
        <v>14.6822</v>
      </c>
      <c r="F76386">
        <v>65.850999999999999</v>
      </c>
      <c r="G76386">
        <f t="shared" si="9637"/>
        <v>0.69299999999999962</v>
      </c>
      <c r="H76386" s="4">
        <f t="shared" si="9638"/>
        <v>0.48825097650195276</v>
      </c>
      <c r="I76386" s="4">
        <f t="shared" si="9639"/>
        <v>0.16825097650195275</v>
      </c>
      <c r="J76386">
        <f t="shared" si="9640"/>
        <v>0.29802195073015619</v>
      </c>
      <c r="L76386">
        <f t="shared" si="9641"/>
        <v>2023</v>
      </c>
      <c r="M76386">
        <f t="shared" si="9642"/>
        <v>10</v>
      </c>
      <c r="N76386">
        <f t="shared" si="9643"/>
        <v>10</v>
      </c>
      <c r="O76386">
        <f t="shared" si="9644"/>
        <v>0.29802195073015619</v>
      </c>
    </row>
    <row r="76387" spans="2:15" x14ac:dyDescent="0.25">
      <c r="B76387" s="3">
        <v>45209.875</v>
      </c>
      <c r="C76387">
        <v>15.377800000000001</v>
      </c>
      <c r="D76387">
        <v>67.221000000000004</v>
      </c>
      <c r="E76387">
        <v>14.6846</v>
      </c>
      <c r="F76387">
        <v>65.680000000000007</v>
      </c>
      <c r="G76387">
        <f t="shared" si="9637"/>
        <v>0.69320000000000093</v>
      </c>
      <c r="H76387" s="4">
        <f t="shared" si="9638"/>
        <v>0.48839188587468152</v>
      </c>
      <c r="I76387" s="4">
        <f t="shared" si="9639"/>
        <v>0.16839188587468151</v>
      </c>
      <c r="J76387">
        <f t="shared" si="9640"/>
        <v>0.29896185193333497</v>
      </c>
      <c r="L76387">
        <f t="shared" si="9641"/>
        <v>2023</v>
      </c>
      <c r="M76387">
        <f t="shared" si="9642"/>
        <v>10</v>
      </c>
      <c r="N76387">
        <f t="shared" si="9643"/>
        <v>10</v>
      </c>
      <c r="O76387">
        <f t="shared" si="9644"/>
        <v>0.29896185193333497</v>
      </c>
    </row>
    <row r="76388" spans="2:15" x14ac:dyDescent="0.25">
      <c r="B76388" s="3">
        <v>45209.916666666664</v>
      </c>
      <c r="C76388">
        <v>15.3752</v>
      </c>
      <c r="D76388">
        <v>67.391999999999996</v>
      </c>
      <c r="E76388">
        <v>14.6807</v>
      </c>
      <c r="F76388">
        <v>65.850999999999999</v>
      </c>
      <c r="G76388">
        <f t="shared" si="9637"/>
        <v>0.69449999999999967</v>
      </c>
      <c r="H76388" s="4">
        <f t="shared" si="9638"/>
        <v>0.48930779679741149</v>
      </c>
      <c r="I76388" s="4">
        <f t="shared" si="9639"/>
        <v>0.16930779679741148</v>
      </c>
      <c r="J76388">
        <f t="shared" si="9640"/>
        <v>0.30512435322255044</v>
      </c>
      <c r="L76388">
        <f t="shared" si="9641"/>
        <v>2023</v>
      </c>
      <c r="M76388">
        <f t="shared" si="9642"/>
        <v>10</v>
      </c>
      <c r="N76388">
        <f t="shared" si="9643"/>
        <v>10</v>
      </c>
      <c r="O76388">
        <f t="shared" si="9644"/>
        <v>0.30512435322255044</v>
      </c>
    </row>
    <row r="76389" spans="2:15" x14ac:dyDescent="0.25">
      <c r="B76389" s="3">
        <v>45209.958333333336</v>
      </c>
      <c r="C76389">
        <v>15.3721</v>
      </c>
      <c r="D76389">
        <v>67.391999999999996</v>
      </c>
      <c r="E76389">
        <v>14.6759</v>
      </c>
      <c r="F76389">
        <v>65.680000000000007</v>
      </c>
      <c r="G76389">
        <f t="shared" si="9637"/>
        <v>0.69619999999999926</v>
      </c>
      <c r="H76389" s="4">
        <f t="shared" si="9638"/>
        <v>0.49050552646559786</v>
      </c>
      <c r="I76389" s="4">
        <f t="shared" si="9639"/>
        <v>0.17050552646559786</v>
      </c>
      <c r="J76389">
        <f t="shared" si="9640"/>
        <v>0.31332309257214019</v>
      </c>
      <c r="L76389">
        <f t="shared" si="9641"/>
        <v>2023</v>
      </c>
      <c r="M76389">
        <f t="shared" si="9642"/>
        <v>10</v>
      </c>
      <c r="N76389">
        <f t="shared" si="9643"/>
        <v>10</v>
      </c>
      <c r="O76389">
        <f t="shared" si="9644"/>
        <v>0.31332309257214019</v>
      </c>
    </row>
    <row r="76390" spans="2:15" x14ac:dyDescent="0.25">
      <c r="B76390" s="3">
        <v>45210</v>
      </c>
      <c r="C76390">
        <v>15.3691</v>
      </c>
      <c r="D76390">
        <v>67.391999999999996</v>
      </c>
      <c r="E76390">
        <v>14.6745</v>
      </c>
      <c r="F76390">
        <v>64.652000000000001</v>
      </c>
      <c r="G76390">
        <f t="shared" si="9637"/>
        <v>0.69459999999999944</v>
      </c>
      <c r="H76390" s="4">
        <f t="shared" si="9638"/>
        <v>0.48937825148377528</v>
      </c>
      <c r="I76390" s="4">
        <f t="shared" si="9639"/>
        <v>0.16937825148377528</v>
      </c>
      <c r="J76390">
        <f t="shared" si="9640"/>
        <v>0.30560222219754352</v>
      </c>
      <c r="L76390">
        <f t="shared" si="9641"/>
        <v>2023</v>
      </c>
      <c r="M76390">
        <f t="shared" si="9642"/>
        <v>10</v>
      </c>
      <c r="N76390">
        <f t="shared" si="9643"/>
        <v>11</v>
      </c>
      <c r="O76390">
        <f t="shared" si="9644"/>
        <v>0.30560222219754352</v>
      </c>
    </row>
    <row r="76391" spans="2:15" x14ac:dyDescent="0.25">
      <c r="B76391" s="3">
        <v>45210.041666666664</v>
      </c>
      <c r="C76391">
        <v>15.367599999999999</v>
      </c>
      <c r="D76391">
        <v>67.391999999999996</v>
      </c>
      <c r="E76391">
        <v>14.669600000000001</v>
      </c>
      <c r="F76391">
        <v>63.968000000000004</v>
      </c>
      <c r="G76391">
        <f t="shared" si="9637"/>
        <v>0.69799999999999862</v>
      </c>
      <c r="H76391" s="4">
        <f t="shared" si="9638"/>
        <v>0.49177371082014792</v>
      </c>
      <c r="I76391" s="4">
        <f t="shared" si="9639"/>
        <v>0.17177371082014792</v>
      </c>
      <c r="J76391">
        <f t="shared" si="9640"/>
        <v>0.32217918909756016</v>
      </c>
      <c r="L76391">
        <f t="shared" si="9641"/>
        <v>2023</v>
      </c>
      <c r="M76391">
        <f t="shared" si="9642"/>
        <v>10</v>
      </c>
      <c r="N76391">
        <f t="shared" si="9643"/>
        <v>11</v>
      </c>
      <c r="O76391">
        <f t="shared" si="9644"/>
        <v>0.32217918909756016</v>
      </c>
    </row>
    <row r="76392" spans="2:15" x14ac:dyDescent="0.25">
      <c r="B76392" s="3">
        <v>45210.083333333336</v>
      </c>
      <c r="C76392">
        <v>15.364599999999999</v>
      </c>
      <c r="D76392">
        <v>67.391999999999996</v>
      </c>
      <c r="E76392">
        <v>14.668200000000001</v>
      </c>
      <c r="F76392">
        <v>63.454999999999998</v>
      </c>
      <c r="G76392">
        <f t="shared" si="9637"/>
        <v>0.6963999999999988</v>
      </c>
      <c r="H76392" s="4">
        <f t="shared" si="9638"/>
        <v>0.49064643583832535</v>
      </c>
      <c r="I76392" s="4">
        <f t="shared" si="9639"/>
        <v>0.17064643583832534</v>
      </c>
      <c r="J76392">
        <f t="shared" si="9640"/>
        <v>0.31429816943464822</v>
      </c>
      <c r="L76392">
        <f t="shared" si="9641"/>
        <v>2023</v>
      </c>
      <c r="M76392">
        <f t="shared" si="9642"/>
        <v>10</v>
      </c>
      <c r="N76392">
        <f t="shared" si="9643"/>
        <v>11</v>
      </c>
      <c r="O76392">
        <f t="shared" si="9644"/>
        <v>0.31429816943464822</v>
      </c>
    </row>
    <row r="76393" spans="2:15" x14ac:dyDescent="0.25">
      <c r="B76393" s="3">
        <v>45210.125</v>
      </c>
      <c r="C76393">
        <v>15.358499999999999</v>
      </c>
      <c r="D76393">
        <v>67.391999999999996</v>
      </c>
      <c r="E76393">
        <v>14.6648</v>
      </c>
      <c r="F76393">
        <v>63.796999999999997</v>
      </c>
      <c r="G76393">
        <f t="shared" si="9637"/>
        <v>0.69369999999999976</v>
      </c>
      <c r="H76393" s="4">
        <f t="shared" si="9638"/>
        <v>0.48874415930650023</v>
      </c>
      <c r="I76393" s="4">
        <f t="shared" si="9639"/>
        <v>0.16874415930650022</v>
      </c>
      <c r="J76393">
        <f t="shared" si="9640"/>
        <v>0.30132112479372797</v>
      </c>
      <c r="L76393">
        <f t="shared" si="9641"/>
        <v>2023</v>
      </c>
      <c r="M76393">
        <f t="shared" si="9642"/>
        <v>10</v>
      </c>
      <c r="N76393">
        <f t="shared" si="9643"/>
        <v>11</v>
      </c>
      <c r="O76393">
        <f t="shared" si="9644"/>
        <v>0.30132112479372797</v>
      </c>
    </row>
    <row r="76394" spans="2:15" x14ac:dyDescent="0.25">
      <c r="B76394" s="3">
        <v>45210.166666666664</v>
      </c>
      <c r="C76394">
        <v>15.3599</v>
      </c>
      <c r="D76394">
        <v>67.391999999999996</v>
      </c>
      <c r="E76394">
        <v>14.6638</v>
      </c>
      <c r="F76394">
        <v>63.968000000000004</v>
      </c>
      <c r="G76394">
        <f t="shared" si="9637"/>
        <v>0.6960999999999995</v>
      </c>
      <c r="H76394" s="4">
        <f t="shared" si="9638"/>
        <v>0.49043507177923407</v>
      </c>
      <c r="I76394" s="4">
        <f t="shared" si="9639"/>
        <v>0.17043507177923406</v>
      </c>
      <c r="J76394">
        <f t="shared" si="9640"/>
        <v>0.31283638784267254</v>
      </c>
      <c r="L76394">
        <f t="shared" si="9641"/>
        <v>2023</v>
      </c>
      <c r="M76394">
        <f t="shared" si="9642"/>
        <v>10</v>
      </c>
      <c r="N76394">
        <f t="shared" si="9643"/>
        <v>11</v>
      </c>
      <c r="O76394">
        <f t="shared" si="9644"/>
        <v>0.31283638784267254</v>
      </c>
    </row>
    <row r="76395" spans="2:15" x14ac:dyDescent="0.25">
      <c r="B76395" s="3">
        <v>45210.208333333336</v>
      </c>
      <c r="C76395">
        <v>15.370699999999999</v>
      </c>
      <c r="D76395">
        <v>67.391999999999996</v>
      </c>
      <c r="E76395">
        <v>14.673</v>
      </c>
      <c r="F76395">
        <v>64.138999999999996</v>
      </c>
      <c r="G76395">
        <f t="shared" si="9637"/>
        <v>0.69769999999999932</v>
      </c>
      <c r="H76395" s="4">
        <f t="shared" si="9638"/>
        <v>0.4915623467610567</v>
      </c>
      <c r="I76395" s="4">
        <f t="shared" si="9639"/>
        <v>0.17156234676105669</v>
      </c>
      <c r="J76395">
        <f t="shared" si="9640"/>
        <v>0.32069057022536446</v>
      </c>
      <c r="L76395">
        <f t="shared" si="9641"/>
        <v>2023</v>
      </c>
      <c r="M76395">
        <f t="shared" si="9642"/>
        <v>10</v>
      </c>
      <c r="N76395">
        <f t="shared" si="9643"/>
        <v>11</v>
      </c>
      <c r="O76395">
        <f t="shared" si="9644"/>
        <v>0.32069057022536446</v>
      </c>
    </row>
    <row r="76396" spans="2:15" x14ac:dyDescent="0.25">
      <c r="B76396" s="3">
        <v>45210.25</v>
      </c>
      <c r="C76396">
        <v>15.3691</v>
      </c>
      <c r="D76396">
        <v>67.391999999999996</v>
      </c>
      <c r="E76396">
        <v>14.674899999999999</v>
      </c>
      <c r="F76396">
        <v>64.31</v>
      </c>
      <c r="G76396">
        <f t="shared" si="9637"/>
        <v>0.69420000000000037</v>
      </c>
      <c r="H76396" s="4">
        <f t="shared" si="9638"/>
        <v>0.48909643273832026</v>
      </c>
      <c r="I76396" s="4">
        <f t="shared" si="9639"/>
        <v>0.16909643273832026</v>
      </c>
      <c r="J76396">
        <f t="shared" si="9640"/>
        <v>0.3036940375455589</v>
      </c>
      <c r="L76396">
        <f t="shared" si="9641"/>
        <v>2023</v>
      </c>
      <c r="M76396">
        <f t="shared" si="9642"/>
        <v>10</v>
      </c>
      <c r="N76396">
        <f t="shared" si="9643"/>
        <v>11</v>
      </c>
      <c r="O76396">
        <f t="shared" si="9644"/>
        <v>0.3036940375455589</v>
      </c>
    </row>
    <row r="76397" spans="2:15" x14ac:dyDescent="0.25">
      <c r="B76397" s="3">
        <v>45210.291666666664</v>
      </c>
      <c r="C76397">
        <v>15.370699999999999</v>
      </c>
      <c r="D76397">
        <v>67.391999999999996</v>
      </c>
      <c r="E76397">
        <v>14.673</v>
      </c>
      <c r="F76397">
        <v>64.652000000000001</v>
      </c>
      <c r="G76397">
        <f t="shared" si="9637"/>
        <v>0.69769999999999932</v>
      </c>
      <c r="H76397" s="4">
        <f t="shared" si="9638"/>
        <v>0.4915623467610567</v>
      </c>
      <c r="I76397" s="4">
        <f t="shared" si="9639"/>
        <v>0.17156234676105669</v>
      </c>
      <c r="J76397">
        <f t="shared" si="9640"/>
        <v>0.32069057022536446</v>
      </c>
      <c r="L76397">
        <f t="shared" si="9641"/>
        <v>2023</v>
      </c>
      <c r="M76397">
        <f t="shared" si="9642"/>
        <v>10</v>
      </c>
      <c r="N76397">
        <f t="shared" si="9643"/>
        <v>11</v>
      </c>
      <c r="O76397">
        <f t="shared" si="9644"/>
        <v>0.32069057022536446</v>
      </c>
    </row>
    <row r="76398" spans="2:15" x14ac:dyDescent="0.25">
      <c r="B76398" s="3">
        <v>45210.333333333336</v>
      </c>
      <c r="C76398">
        <v>15.373699999999999</v>
      </c>
      <c r="D76398">
        <v>67.391999999999996</v>
      </c>
      <c r="E76398">
        <v>14.6768</v>
      </c>
      <c r="F76398">
        <v>65.509</v>
      </c>
      <c r="G76398">
        <f t="shared" si="9637"/>
        <v>0.69689999999999941</v>
      </c>
      <c r="H76398" s="4">
        <f t="shared" si="9638"/>
        <v>0.49099870927014533</v>
      </c>
      <c r="I76398" s="4">
        <f t="shared" si="9639"/>
        <v>0.17099870927014532</v>
      </c>
      <c r="J76398">
        <f t="shared" si="9640"/>
        <v>0.31674560699705351</v>
      </c>
      <c r="L76398">
        <f t="shared" si="9641"/>
        <v>2023</v>
      </c>
      <c r="M76398">
        <f t="shared" si="9642"/>
        <v>10</v>
      </c>
      <c r="N76398">
        <f t="shared" si="9643"/>
        <v>11</v>
      </c>
      <c r="O76398">
        <f t="shared" si="9644"/>
        <v>0.31674560699705351</v>
      </c>
    </row>
    <row r="76399" spans="2:15" x14ac:dyDescent="0.25">
      <c r="B76399" s="3">
        <v>45210.375</v>
      </c>
      <c r="C76399">
        <v>15.3757</v>
      </c>
      <c r="D76399">
        <v>67.563999999999993</v>
      </c>
      <c r="E76399">
        <v>14.681699999999999</v>
      </c>
      <c r="F76399">
        <v>67.221000000000004</v>
      </c>
      <c r="G76399">
        <f t="shared" si="9637"/>
        <v>0.69400000000000084</v>
      </c>
      <c r="H76399" s="4">
        <f t="shared" si="9638"/>
        <v>0.48895552336559267</v>
      </c>
      <c r="I76399" s="4">
        <f t="shared" si="9639"/>
        <v>0.16895552336559266</v>
      </c>
      <c r="J76399">
        <f t="shared" si="9640"/>
        <v>0.30274323244713131</v>
      </c>
      <c r="L76399">
        <f t="shared" si="9641"/>
        <v>2023</v>
      </c>
      <c r="M76399">
        <f t="shared" si="9642"/>
        <v>10</v>
      </c>
      <c r="N76399">
        <f t="shared" si="9643"/>
        <v>11</v>
      </c>
      <c r="O76399">
        <f t="shared" si="9644"/>
        <v>0.30274323244713131</v>
      </c>
    </row>
    <row r="76400" spans="2:15" x14ac:dyDescent="0.25">
      <c r="B76400" s="3">
        <v>45210.416666666664</v>
      </c>
      <c r="C76400">
        <v>15.386900000000001</v>
      </c>
      <c r="D76400">
        <v>67.734999999999999</v>
      </c>
      <c r="E76400">
        <v>14.694800000000001</v>
      </c>
      <c r="F76400">
        <v>68.763000000000005</v>
      </c>
      <c r="G76400">
        <f t="shared" si="9637"/>
        <v>0.69209999999999994</v>
      </c>
      <c r="H76400" s="4">
        <f t="shared" si="9638"/>
        <v>0.48761688432467765</v>
      </c>
      <c r="I76400" s="4">
        <f t="shared" si="9639"/>
        <v>0.16761688432467764</v>
      </c>
      <c r="J76400">
        <f t="shared" si="9640"/>
        <v>0.29381921720566706</v>
      </c>
      <c r="L76400">
        <f t="shared" si="9641"/>
        <v>2023</v>
      </c>
      <c r="M76400">
        <f t="shared" si="9642"/>
        <v>10</v>
      </c>
      <c r="N76400">
        <f t="shared" si="9643"/>
        <v>11</v>
      </c>
      <c r="O76400">
        <f t="shared" si="9644"/>
        <v>0.29381921720566706</v>
      </c>
    </row>
    <row r="76401" spans="2:15" x14ac:dyDescent="0.25">
      <c r="B76401" s="3">
        <v>45210.458333333336</v>
      </c>
      <c r="C76401">
        <v>15.373699999999999</v>
      </c>
      <c r="D76401">
        <v>67.906000000000006</v>
      </c>
      <c r="E76401">
        <v>14.6851</v>
      </c>
      <c r="F76401">
        <v>70.48</v>
      </c>
      <c r="G76401">
        <f t="shared" si="9637"/>
        <v>0.68859999999999921</v>
      </c>
      <c r="H76401" s="4">
        <f t="shared" si="9638"/>
        <v>0.48515097030193999</v>
      </c>
      <c r="I76401" s="4">
        <f t="shared" si="9639"/>
        <v>0.16515097030193998</v>
      </c>
      <c r="J76401">
        <f t="shared" si="9640"/>
        <v>0.2778877753064567</v>
      </c>
      <c r="L76401">
        <f t="shared" si="9641"/>
        <v>2023</v>
      </c>
      <c r="M76401">
        <f t="shared" si="9642"/>
        <v>10</v>
      </c>
      <c r="N76401">
        <f t="shared" si="9643"/>
        <v>11</v>
      </c>
      <c r="O76401">
        <f t="shared" si="9644"/>
        <v>0.2778877753064567</v>
      </c>
    </row>
    <row r="76402" spans="2:15" x14ac:dyDescent="0.25">
      <c r="B76402" s="3">
        <v>45210.5</v>
      </c>
      <c r="C76402">
        <v>15.3696</v>
      </c>
      <c r="D76402">
        <v>68.076999999999998</v>
      </c>
      <c r="E76402">
        <v>14.6793</v>
      </c>
      <c r="F76402">
        <v>74.097999999999999</v>
      </c>
      <c r="G76402">
        <f t="shared" si="9637"/>
        <v>0.69030000000000058</v>
      </c>
      <c r="H76402" s="4">
        <f t="shared" si="9638"/>
        <v>0.48634869997012764</v>
      </c>
      <c r="I76402" s="4">
        <f t="shared" si="9639"/>
        <v>0.16634869997012763</v>
      </c>
      <c r="J76402">
        <f t="shared" si="9640"/>
        <v>0.28554448337536437</v>
      </c>
      <c r="L76402">
        <f t="shared" si="9641"/>
        <v>2023</v>
      </c>
      <c r="M76402">
        <f t="shared" si="9642"/>
        <v>10</v>
      </c>
      <c r="N76402">
        <f t="shared" si="9643"/>
        <v>11</v>
      </c>
      <c r="O76402">
        <f t="shared" si="9644"/>
        <v>0.28554448337536437</v>
      </c>
    </row>
    <row r="76403" spans="2:15" x14ac:dyDescent="0.25">
      <c r="B76403" s="3">
        <v>45210.541666666664</v>
      </c>
      <c r="C76403">
        <v>15.354900000000001</v>
      </c>
      <c r="D76403">
        <v>68.248000000000005</v>
      </c>
      <c r="E76403">
        <v>14.665100000000001</v>
      </c>
      <c r="F76403">
        <v>73.753</v>
      </c>
      <c r="G76403">
        <f t="shared" si="9637"/>
        <v>0.68979999999999997</v>
      </c>
      <c r="H76403" s="4">
        <f t="shared" si="9638"/>
        <v>0.48599642653830755</v>
      </c>
      <c r="I76403" s="4">
        <f t="shared" si="9639"/>
        <v>0.16599642653830754</v>
      </c>
      <c r="J76403">
        <f t="shared" si="9640"/>
        <v>0.2832766367983795</v>
      </c>
      <c r="L76403">
        <f t="shared" si="9641"/>
        <v>2023</v>
      </c>
      <c r="M76403">
        <f t="shared" si="9642"/>
        <v>10</v>
      </c>
      <c r="N76403">
        <f t="shared" si="9643"/>
        <v>11</v>
      </c>
      <c r="O76403">
        <f t="shared" si="9644"/>
        <v>0.2832766367983795</v>
      </c>
    </row>
    <row r="76404" spans="2:15" x14ac:dyDescent="0.25">
      <c r="B76404" s="3">
        <v>45210.583333333336</v>
      </c>
      <c r="C76404">
        <v>15.3401</v>
      </c>
      <c r="D76404">
        <v>68.421000000000006</v>
      </c>
      <c r="E76404">
        <v>14.651</v>
      </c>
      <c r="F76404">
        <v>73.406999999999996</v>
      </c>
      <c r="G76404">
        <f t="shared" si="9637"/>
        <v>0.68909999999999982</v>
      </c>
      <c r="H76404" s="4">
        <f t="shared" si="9638"/>
        <v>0.48550324373376008</v>
      </c>
      <c r="I76404" s="4">
        <f t="shared" si="9639"/>
        <v>0.16550324373376007</v>
      </c>
      <c r="J76404">
        <f t="shared" si="9640"/>
        <v>0.2801239023592284</v>
      </c>
      <c r="L76404">
        <f t="shared" si="9641"/>
        <v>2023</v>
      </c>
      <c r="M76404">
        <f t="shared" si="9642"/>
        <v>10</v>
      </c>
      <c r="N76404">
        <f t="shared" si="9643"/>
        <v>11</v>
      </c>
      <c r="O76404">
        <f t="shared" si="9644"/>
        <v>0.2801239023592284</v>
      </c>
    </row>
    <row r="76405" spans="2:15" x14ac:dyDescent="0.25">
      <c r="B76405" s="3">
        <v>45210.625</v>
      </c>
      <c r="C76405">
        <v>15.3253</v>
      </c>
      <c r="D76405">
        <v>68.591999999999999</v>
      </c>
      <c r="E76405">
        <v>14.635300000000001</v>
      </c>
      <c r="F76405">
        <v>72.545000000000002</v>
      </c>
      <c r="G76405">
        <f t="shared" si="9637"/>
        <v>0.6899999999999995</v>
      </c>
      <c r="H76405" s="4">
        <f t="shared" si="9638"/>
        <v>0.48613733591103508</v>
      </c>
      <c r="I76405" s="4">
        <f t="shared" si="9639"/>
        <v>0.16613733591103508</v>
      </c>
      <c r="J76405">
        <f t="shared" si="9640"/>
        <v>0.28418218252220789</v>
      </c>
      <c r="L76405">
        <f t="shared" si="9641"/>
        <v>2023</v>
      </c>
      <c r="M76405">
        <f t="shared" si="9642"/>
        <v>10</v>
      </c>
      <c r="N76405">
        <f t="shared" si="9643"/>
        <v>11</v>
      </c>
      <c r="O76405">
        <f t="shared" si="9644"/>
        <v>0.28418218252220789</v>
      </c>
    </row>
    <row r="76406" spans="2:15" x14ac:dyDescent="0.25">
      <c r="B76406" s="3">
        <v>45210.666666666664</v>
      </c>
      <c r="C76406">
        <v>15.324299999999999</v>
      </c>
      <c r="D76406">
        <v>68.763000000000005</v>
      </c>
      <c r="E76406">
        <v>14.6343</v>
      </c>
      <c r="F76406">
        <v>72.718000000000004</v>
      </c>
      <c r="G76406">
        <f t="shared" si="9637"/>
        <v>0.6899999999999995</v>
      </c>
      <c r="H76406" s="4">
        <f t="shared" si="9638"/>
        <v>0.48613733591103508</v>
      </c>
      <c r="I76406" s="4">
        <f t="shared" si="9639"/>
        <v>0.16613733591103508</v>
      </c>
      <c r="J76406">
        <f t="shared" si="9640"/>
        <v>0.28418218252220789</v>
      </c>
      <c r="L76406">
        <f t="shared" si="9641"/>
        <v>2023</v>
      </c>
      <c r="M76406">
        <f t="shared" si="9642"/>
        <v>10</v>
      </c>
      <c r="N76406">
        <f t="shared" si="9643"/>
        <v>11</v>
      </c>
      <c r="O76406">
        <f t="shared" si="9644"/>
        <v>0.28418218252220789</v>
      </c>
    </row>
    <row r="76407" spans="2:15" x14ac:dyDescent="0.25">
      <c r="B76407" s="3">
        <v>45210.708333333336</v>
      </c>
      <c r="C76407">
        <v>15.313499999999999</v>
      </c>
      <c r="D76407">
        <v>68.763000000000005</v>
      </c>
      <c r="E76407">
        <v>14.621499999999999</v>
      </c>
      <c r="F76407">
        <v>72.372</v>
      </c>
      <c r="G76407">
        <f t="shared" si="9637"/>
        <v>0.69200000000000017</v>
      </c>
      <c r="H76407" s="4">
        <f t="shared" si="9638"/>
        <v>0.48754642963831396</v>
      </c>
      <c r="I76407" s="4">
        <f t="shared" si="9639"/>
        <v>0.16754642963831395</v>
      </c>
      <c r="J76407">
        <f t="shared" si="9640"/>
        <v>0.29335494809966867</v>
      </c>
      <c r="L76407">
        <f t="shared" si="9641"/>
        <v>2023</v>
      </c>
      <c r="M76407">
        <f t="shared" si="9642"/>
        <v>10</v>
      </c>
      <c r="N76407">
        <f t="shared" si="9643"/>
        <v>11</v>
      </c>
      <c r="O76407">
        <f t="shared" si="9644"/>
        <v>0.29335494809966867</v>
      </c>
    </row>
    <row r="76408" spans="2:15" x14ac:dyDescent="0.25">
      <c r="B76408" s="3">
        <v>45210.75</v>
      </c>
      <c r="C76408">
        <v>15.3111</v>
      </c>
      <c r="D76408">
        <v>68.933999999999997</v>
      </c>
      <c r="E76408">
        <v>14.620100000000001</v>
      </c>
      <c r="F76408">
        <v>72.372</v>
      </c>
      <c r="G76408">
        <f t="shared" si="9637"/>
        <v>0.69099999999999895</v>
      </c>
      <c r="H76408" s="4">
        <f t="shared" si="9638"/>
        <v>0.48684188277467394</v>
      </c>
      <c r="I76408" s="4">
        <f t="shared" si="9639"/>
        <v>0.16684188277467393</v>
      </c>
      <c r="J76408">
        <f t="shared" si="9640"/>
        <v>0.28874182484223915</v>
      </c>
      <c r="L76408">
        <f t="shared" si="9641"/>
        <v>2023</v>
      </c>
      <c r="M76408">
        <f t="shared" si="9642"/>
        <v>10</v>
      </c>
      <c r="N76408">
        <f t="shared" si="9643"/>
        <v>11</v>
      </c>
      <c r="O76408">
        <f t="shared" si="9644"/>
        <v>0.28874182484223915</v>
      </c>
    </row>
    <row r="76409" spans="2:15" x14ac:dyDescent="0.25">
      <c r="B76409" s="3">
        <v>45210.791666666664</v>
      </c>
      <c r="C76409">
        <v>15.303800000000001</v>
      </c>
      <c r="D76409">
        <v>69.106999999999999</v>
      </c>
      <c r="E76409">
        <v>14.6104</v>
      </c>
      <c r="F76409">
        <v>72.028000000000006</v>
      </c>
      <c r="G76409">
        <f t="shared" si="9637"/>
        <v>0.69340000000000046</v>
      </c>
      <c r="H76409" s="4">
        <f t="shared" si="9638"/>
        <v>0.488532795247409</v>
      </c>
      <c r="I76409" s="4">
        <f t="shared" si="9639"/>
        <v>0.168532795247409</v>
      </c>
      <c r="J76409">
        <f t="shared" si="9640"/>
        <v>0.29990392749971634</v>
      </c>
      <c r="L76409">
        <f t="shared" si="9641"/>
        <v>2023</v>
      </c>
      <c r="M76409">
        <f t="shared" si="9642"/>
        <v>10</v>
      </c>
      <c r="N76409">
        <f t="shared" si="9643"/>
        <v>11</v>
      </c>
      <c r="O76409">
        <f t="shared" si="9644"/>
        <v>0.29990392749971634</v>
      </c>
    </row>
    <row r="76410" spans="2:15" x14ac:dyDescent="0.25">
      <c r="B76410" s="3">
        <v>45210.833333333336</v>
      </c>
      <c r="C76410">
        <v>15.308400000000001</v>
      </c>
      <c r="D76410">
        <v>69.106999999999999</v>
      </c>
      <c r="E76410">
        <v>14.613300000000001</v>
      </c>
      <c r="F76410">
        <v>69.448999999999998</v>
      </c>
      <c r="G76410">
        <f t="shared" si="9637"/>
        <v>0.69510000000000005</v>
      </c>
      <c r="H76410" s="4">
        <f t="shared" si="9638"/>
        <v>0.48973052491559527</v>
      </c>
      <c r="I76410" s="4">
        <f t="shared" si="9639"/>
        <v>0.16973052491559526</v>
      </c>
      <c r="J76410">
        <f t="shared" si="9640"/>
        <v>0.30799981330015147</v>
      </c>
      <c r="L76410">
        <f t="shared" si="9641"/>
        <v>2023</v>
      </c>
      <c r="M76410">
        <f t="shared" si="9642"/>
        <v>10</v>
      </c>
      <c r="N76410">
        <f t="shared" si="9643"/>
        <v>11</v>
      </c>
      <c r="O76410">
        <f t="shared" si="9644"/>
        <v>0.30799981330015147</v>
      </c>
    </row>
    <row r="76411" spans="2:15" x14ac:dyDescent="0.25">
      <c r="B76411" s="3">
        <v>45210.875</v>
      </c>
      <c r="C76411">
        <v>15.303800000000001</v>
      </c>
      <c r="D76411">
        <v>69.106999999999999</v>
      </c>
      <c r="E76411">
        <v>14.609400000000001</v>
      </c>
      <c r="F76411">
        <v>68.591999999999999</v>
      </c>
      <c r="G76411">
        <f t="shared" si="9637"/>
        <v>0.69439999999999991</v>
      </c>
      <c r="H76411" s="4">
        <f t="shared" si="9638"/>
        <v>0.48923734211104775</v>
      </c>
      <c r="I76411" s="4">
        <f t="shared" si="9639"/>
        <v>0.16923734211104774</v>
      </c>
      <c r="J76411">
        <f t="shared" si="9640"/>
        <v>0.30464703305700169</v>
      </c>
      <c r="L76411">
        <f t="shared" si="9641"/>
        <v>2023</v>
      </c>
      <c r="M76411">
        <f t="shared" si="9642"/>
        <v>10</v>
      </c>
      <c r="N76411">
        <f t="shared" si="9643"/>
        <v>11</v>
      </c>
      <c r="O76411">
        <f t="shared" si="9644"/>
        <v>0.30464703305700169</v>
      </c>
    </row>
    <row r="76412" spans="2:15" x14ac:dyDescent="0.25">
      <c r="B76412" s="3">
        <v>45210.916666666664</v>
      </c>
      <c r="C76412">
        <v>15.311500000000001</v>
      </c>
      <c r="D76412">
        <v>69.106999999999999</v>
      </c>
      <c r="E76412">
        <v>14.606999999999999</v>
      </c>
      <c r="F76412">
        <v>68.248000000000005</v>
      </c>
      <c r="G76412">
        <f t="shared" si="9637"/>
        <v>0.70450000000000124</v>
      </c>
      <c r="H76412" s="4">
        <f t="shared" si="9638"/>
        <v>0.49635326543380442</v>
      </c>
      <c r="I76412" s="4">
        <f t="shared" si="9639"/>
        <v>0.17635326543380442</v>
      </c>
      <c r="J76412">
        <f t="shared" si="9640"/>
        <v>0.35569542493542827</v>
      </c>
      <c r="L76412">
        <f t="shared" si="9641"/>
        <v>2023</v>
      </c>
      <c r="M76412">
        <f t="shared" si="9642"/>
        <v>10</v>
      </c>
      <c r="N76412">
        <f t="shared" si="9643"/>
        <v>11</v>
      </c>
      <c r="O76412">
        <f t="shared" si="9644"/>
        <v>0.35569542493542827</v>
      </c>
    </row>
    <row r="76413" spans="2:15" x14ac:dyDescent="0.25">
      <c r="B76413" s="3">
        <v>45210.958333333336</v>
      </c>
      <c r="C76413">
        <v>15.320600000000001</v>
      </c>
      <c r="D76413">
        <v>69.106999999999999</v>
      </c>
      <c r="E76413">
        <v>14.597200000000001</v>
      </c>
      <c r="F76413">
        <v>67.906000000000006</v>
      </c>
      <c r="G76413">
        <f t="shared" si="9637"/>
        <v>0.72339999999999982</v>
      </c>
      <c r="H76413" s="4">
        <f t="shared" si="9638"/>
        <v>0.50966920115658398</v>
      </c>
      <c r="I76413" s="4">
        <f t="shared" si="9639"/>
        <v>0.18966920115658398</v>
      </c>
      <c r="J76413">
        <f t="shared" si="9640"/>
        <v>0.46772284333280395</v>
      </c>
      <c r="L76413">
        <f t="shared" si="9641"/>
        <v>2023</v>
      </c>
      <c r="M76413">
        <f t="shared" si="9642"/>
        <v>10</v>
      </c>
      <c r="N76413">
        <f t="shared" si="9643"/>
        <v>11</v>
      </c>
      <c r="O76413">
        <f t="shared" si="9644"/>
        <v>0.46772284333280395</v>
      </c>
    </row>
    <row r="76414" spans="2:15" x14ac:dyDescent="0.25">
      <c r="B76414" s="3">
        <v>45211</v>
      </c>
      <c r="C76414">
        <v>15.300800000000001</v>
      </c>
      <c r="D76414">
        <v>69.106999999999999</v>
      </c>
      <c r="E76414">
        <v>14.5748</v>
      </c>
      <c r="F76414">
        <v>67.221000000000004</v>
      </c>
      <c r="G76414">
        <f t="shared" si="9637"/>
        <v>0.72600000000000087</v>
      </c>
      <c r="H76414" s="4">
        <f t="shared" si="9638"/>
        <v>0.5115010230020467</v>
      </c>
      <c r="I76414" s="4">
        <f t="shared" si="9639"/>
        <v>0.19150102300204669</v>
      </c>
      <c r="J76414">
        <f t="shared" si="9640"/>
        <v>0.48494192290934718</v>
      </c>
      <c r="L76414">
        <f t="shared" si="9641"/>
        <v>2023</v>
      </c>
      <c r="M76414">
        <f t="shared" si="9642"/>
        <v>10</v>
      </c>
      <c r="N76414">
        <f t="shared" si="9643"/>
        <v>12</v>
      </c>
      <c r="O76414">
        <f t="shared" si="9644"/>
        <v>0.48494192290934718</v>
      </c>
    </row>
    <row r="76415" spans="2:15" x14ac:dyDescent="0.25">
      <c r="B76415" s="3">
        <v>45211.041666666664</v>
      </c>
      <c r="C76415">
        <v>15.300800000000001</v>
      </c>
      <c r="D76415">
        <v>69.106999999999999</v>
      </c>
      <c r="E76415">
        <v>14.5519</v>
      </c>
      <c r="F76415">
        <v>67.391999999999996</v>
      </c>
      <c r="G76415">
        <f t="shared" si="9637"/>
        <v>0.74890000000000079</v>
      </c>
      <c r="H76415" s="4">
        <f t="shared" si="9638"/>
        <v>0.52763514617938378</v>
      </c>
      <c r="I76415" s="4">
        <f t="shared" si="9639"/>
        <v>0.20763514617938378</v>
      </c>
      <c r="J76415">
        <f t="shared" si="9640"/>
        <v>0.65739567985103764</v>
      </c>
      <c r="L76415">
        <f t="shared" si="9641"/>
        <v>2023</v>
      </c>
      <c r="M76415">
        <f t="shared" si="9642"/>
        <v>10</v>
      </c>
      <c r="N76415">
        <f t="shared" si="9643"/>
        <v>12</v>
      </c>
      <c r="O76415">
        <f t="shared" si="9644"/>
        <v>0.65739567985103764</v>
      </c>
    </row>
    <row r="76416" spans="2:15" x14ac:dyDescent="0.25">
      <c r="B76416" s="3">
        <v>45211.083333333336</v>
      </c>
      <c r="C76416">
        <v>15.3283</v>
      </c>
      <c r="D76416">
        <v>69.106999999999999</v>
      </c>
      <c r="E76416">
        <v>14.5421</v>
      </c>
      <c r="F76416">
        <v>68.076999999999998</v>
      </c>
      <c r="G76416">
        <f t="shared" si="9637"/>
        <v>0.7862000000000009</v>
      </c>
      <c r="H76416" s="4">
        <f t="shared" si="9638"/>
        <v>0.55391474419312536</v>
      </c>
      <c r="I76416" s="4">
        <f t="shared" si="9639"/>
        <v>0.23391474419312536</v>
      </c>
      <c r="J76416">
        <f t="shared" si="9640"/>
        <v>1.0292114458599948</v>
      </c>
      <c r="L76416">
        <f t="shared" si="9641"/>
        <v>2023</v>
      </c>
      <c r="M76416">
        <f t="shared" si="9642"/>
        <v>10</v>
      </c>
      <c r="N76416">
        <f t="shared" si="9643"/>
        <v>12</v>
      </c>
      <c r="O76416">
        <f t="shared" si="9644"/>
        <v>1.0292114458599948</v>
      </c>
    </row>
    <row r="76417" spans="2:15" x14ac:dyDescent="0.25">
      <c r="B76417" s="3">
        <v>45211.125</v>
      </c>
      <c r="C76417">
        <v>15.365</v>
      </c>
      <c r="D76417">
        <v>69.106999999999999</v>
      </c>
      <c r="E76417">
        <v>14.530900000000001</v>
      </c>
      <c r="F76417">
        <v>68.763000000000005</v>
      </c>
      <c r="G76417">
        <f t="shared" si="9637"/>
        <v>0.8340999999999994</v>
      </c>
      <c r="H76417" s="4">
        <f t="shared" si="9638"/>
        <v>0.58766253896144105</v>
      </c>
      <c r="I76417" s="4">
        <f t="shared" si="9639"/>
        <v>0.26766253896144104</v>
      </c>
      <c r="J76417">
        <f t="shared" si="9640"/>
        <v>1.7086744842851467</v>
      </c>
      <c r="L76417">
        <f t="shared" si="9641"/>
        <v>2023</v>
      </c>
      <c r="M76417">
        <f t="shared" si="9642"/>
        <v>10</v>
      </c>
      <c r="N76417">
        <f t="shared" si="9643"/>
        <v>12</v>
      </c>
      <c r="O76417">
        <f t="shared" si="9644"/>
        <v>1.7086744842851467</v>
      </c>
    </row>
    <row r="76418" spans="2:15" x14ac:dyDescent="0.25">
      <c r="B76418" s="3">
        <v>45211.166666666664</v>
      </c>
      <c r="C76418">
        <v>15.3817</v>
      </c>
      <c r="D76418">
        <v>69.106999999999999</v>
      </c>
      <c r="E76418">
        <v>14.529299999999999</v>
      </c>
      <c r="F76418">
        <v>69.793000000000006</v>
      </c>
      <c r="G76418">
        <f t="shared" si="9637"/>
        <v>0.85240000000000116</v>
      </c>
      <c r="H76418" s="4">
        <f t="shared" si="9638"/>
        <v>0.60055574656603938</v>
      </c>
      <c r="I76418" s="4">
        <f t="shared" si="9639"/>
        <v>0.28055574656603938</v>
      </c>
      <c r="J76418">
        <f t="shared" si="9640"/>
        <v>2.0394387281134079</v>
      </c>
      <c r="L76418">
        <f t="shared" si="9641"/>
        <v>2023</v>
      </c>
      <c r="M76418">
        <f t="shared" si="9642"/>
        <v>10</v>
      </c>
      <c r="N76418">
        <f t="shared" si="9643"/>
        <v>12</v>
      </c>
      <c r="O76418">
        <f t="shared" si="9644"/>
        <v>2.0394387281134079</v>
      </c>
    </row>
    <row r="76419" spans="2:15" x14ac:dyDescent="0.25">
      <c r="B76419" s="3">
        <v>45211.208333333336</v>
      </c>
      <c r="C76419">
        <v>15.3924</v>
      </c>
      <c r="D76419">
        <v>69.106999999999999</v>
      </c>
      <c r="E76419">
        <v>14.529299999999999</v>
      </c>
      <c r="F76419">
        <v>70.308000000000007</v>
      </c>
      <c r="G76419">
        <f t="shared" si="9637"/>
        <v>0.86310000000000109</v>
      </c>
      <c r="H76419" s="4">
        <f t="shared" si="9638"/>
        <v>0.60809439800697851</v>
      </c>
      <c r="I76419" s="4">
        <f t="shared" si="9639"/>
        <v>0.2880943980069785</v>
      </c>
      <c r="J76419">
        <f t="shared" si="9640"/>
        <v>2.2533342013884843</v>
      </c>
      <c r="L76419">
        <f t="shared" si="9641"/>
        <v>2023</v>
      </c>
      <c r="M76419">
        <f t="shared" si="9642"/>
        <v>10</v>
      </c>
      <c r="N76419">
        <f t="shared" si="9643"/>
        <v>12</v>
      </c>
      <c r="O76419">
        <f t="shared" si="9644"/>
        <v>2.2533342013884843</v>
      </c>
    </row>
    <row r="76420" spans="2:15" x14ac:dyDescent="0.25">
      <c r="B76420" s="3">
        <v>45211.25</v>
      </c>
      <c r="C76420">
        <v>15.3863</v>
      </c>
      <c r="D76420">
        <v>69.106999999999999</v>
      </c>
      <c r="E76420">
        <v>14.5244</v>
      </c>
      <c r="F76420">
        <v>71.168000000000006</v>
      </c>
      <c r="G76420">
        <f t="shared" si="9637"/>
        <v>0.86190000000000033</v>
      </c>
      <c r="H76420" s="4">
        <f t="shared" si="9638"/>
        <v>0.60724894177061095</v>
      </c>
      <c r="I76420" s="4">
        <f t="shared" si="9639"/>
        <v>0.28724894177061094</v>
      </c>
      <c r="J76420">
        <f t="shared" si="9640"/>
        <v>2.2285616230866774</v>
      </c>
      <c r="L76420">
        <f t="shared" si="9641"/>
        <v>2023</v>
      </c>
      <c r="M76420">
        <f t="shared" si="9642"/>
        <v>10</v>
      </c>
      <c r="N76420">
        <f t="shared" si="9643"/>
        <v>12</v>
      </c>
      <c r="O76420">
        <f t="shared" si="9644"/>
        <v>2.2285616230866774</v>
      </c>
    </row>
    <row r="76421" spans="2:15" x14ac:dyDescent="0.25">
      <c r="B76421" s="3">
        <v>45211.291666666664</v>
      </c>
      <c r="C76421">
        <v>15.383699999999999</v>
      </c>
      <c r="D76421">
        <v>69.278000000000006</v>
      </c>
      <c r="E76421">
        <v>14.529299999999999</v>
      </c>
      <c r="F76421">
        <v>74.445999999999998</v>
      </c>
      <c r="G76421">
        <f t="shared" si="9637"/>
        <v>0.85440000000000005</v>
      </c>
      <c r="H76421" s="4">
        <f t="shared" si="9638"/>
        <v>0.60196484029331698</v>
      </c>
      <c r="I76421" s="4">
        <f t="shared" si="9639"/>
        <v>0.28196484029331698</v>
      </c>
      <c r="J76421">
        <f t="shared" si="9640"/>
        <v>2.0782350878957923</v>
      </c>
      <c r="L76421">
        <f t="shared" si="9641"/>
        <v>2023</v>
      </c>
      <c r="M76421">
        <f t="shared" si="9642"/>
        <v>10</v>
      </c>
      <c r="N76421">
        <f t="shared" si="9643"/>
        <v>12</v>
      </c>
      <c r="O76421">
        <f t="shared" si="9644"/>
        <v>2.0782350878957923</v>
      </c>
    </row>
    <row r="76422" spans="2:15" x14ac:dyDescent="0.25">
      <c r="B76422" s="3">
        <v>45211.333333333336</v>
      </c>
      <c r="C76422">
        <v>15.3908</v>
      </c>
      <c r="D76422">
        <v>69.622</v>
      </c>
      <c r="E76422">
        <v>14.536300000000001</v>
      </c>
      <c r="F76422">
        <v>75.831999999999994</v>
      </c>
      <c r="G76422">
        <f t="shared" si="9637"/>
        <v>0.85449999999999982</v>
      </c>
      <c r="H76422" s="4">
        <f t="shared" si="9638"/>
        <v>0.60203529497968067</v>
      </c>
      <c r="I76422" s="4">
        <f t="shared" si="9639"/>
        <v>0.28203529497968066</v>
      </c>
      <c r="J76422">
        <f t="shared" si="9640"/>
        <v>2.0801890176574882</v>
      </c>
      <c r="L76422">
        <f t="shared" si="9641"/>
        <v>2023</v>
      </c>
      <c r="M76422">
        <f t="shared" si="9642"/>
        <v>10</v>
      </c>
      <c r="N76422">
        <f t="shared" si="9643"/>
        <v>12</v>
      </c>
      <c r="O76422">
        <f t="shared" si="9644"/>
        <v>2.0801890176574882</v>
      </c>
    </row>
    <row r="76423" spans="2:15" x14ac:dyDescent="0.25">
      <c r="B76423" s="3">
        <v>45211.375</v>
      </c>
      <c r="C76423">
        <v>15.3971</v>
      </c>
      <c r="D76423">
        <v>69.622</v>
      </c>
      <c r="E76423">
        <v>14.5383</v>
      </c>
      <c r="F76423">
        <v>77.05</v>
      </c>
      <c r="G76423">
        <f t="shared" si="9637"/>
        <v>0.85880000000000045</v>
      </c>
      <c r="H76423" s="4">
        <f t="shared" si="9638"/>
        <v>0.60506484649332959</v>
      </c>
      <c r="I76423" s="4">
        <f t="shared" si="9639"/>
        <v>0.28506484649332958</v>
      </c>
      <c r="J76423">
        <f t="shared" si="9640"/>
        <v>2.1654913860273894</v>
      </c>
      <c r="L76423">
        <f t="shared" si="9641"/>
        <v>2023</v>
      </c>
      <c r="M76423">
        <f t="shared" si="9642"/>
        <v>10</v>
      </c>
      <c r="N76423">
        <f t="shared" si="9643"/>
        <v>12</v>
      </c>
      <c r="O76423">
        <f t="shared" si="9644"/>
        <v>2.1654913860273894</v>
      </c>
    </row>
    <row r="76424" spans="2:15" x14ac:dyDescent="0.25">
      <c r="B76424" s="3">
        <v>45211.416666666664</v>
      </c>
      <c r="C76424">
        <v>15.400499999999999</v>
      </c>
      <c r="D76424">
        <v>69.793000000000006</v>
      </c>
      <c r="E76424">
        <v>14.5442</v>
      </c>
      <c r="F76424">
        <v>78.623999999999995</v>
      </c>
      <c r="G76424">
        <f t="shared" si="9637"/>
        <v>0.85629999999999917</v>
      </c>
      <c r="H76424" s="4">
        <f t="shared" si="9638"/>
        <v>0.60330347933423067</v>
      </c>
      <c r="I76424" s="4">
        <f t="shared" si="9639"/>
        <v>0.28330347933423067</v>
      </c>
      <c r="J76424">
        <f t="shared" si="9640"/>
        <v>2.1155908922722713</v>
      </c>
      <c r="L76424">
        <f t="shared" si="9641"/>
        <v>2023</v>
      </c>
      <c r="M76424">
        <f t="shared" si="9642"/>
        <v>10</v>
      </c>
      <c r="N76424">
        <f t="shared" si="9643"/>
        <v>12</v>
      </c>
      <c r="O76424">
        <f t="shared" si="9644"/>
        <v>2.1155908922722713</v>
      </c>
    </row>
    <row r="76425" spans="2:15" x14ac:dyDescent="0.25">
      <c r="B76425" s="3">
        <v>45211.458333333336</v>
      </c>
      <c r="C76425">
        <v>15.397500000000001</v>
      </c>
      <c r="D76425">
        <v>69.793000000000006</v>
      </c>
      <c r="E76425">
        <v>14.545299999999999</v>
      </c>
      <c r="F76425">
        <v>78.974999999999994</v>
      </c>
      <c r="G76425">
        <f t="shared" si="9637"/>
        <v>0.85220000000000162</v>
      </c>
      <c r="H76425" s="4">
        <f t="shared" si="9638"/>
        <v>0.60041483719331179</v>
      </c>
      <c r="I76425" s="4">
        <f t="shared" si="9639"/>
        <v>0.28041483719331178</v>
      </c>
      <c r="J76425">
        <f t="shared" si="9640"/>
        <v>2.035588559806508</v>
      </c>
      <c r="L76425">
        <f t="shared" si="9641"/>
        <v>2023</v>
      </c>
      <c r="M76425">
        <f t="shared" si="9642"/>
        <v>10</v>
      </c>
      <c r="N76425">
        <f t="shared" si="9643"/>
        <v>12</v>
      </c>
      <c r="O76425">
        <f t="shared" si="9644"/>
        <v>2.035588559806508</v>
      </c>
    </row>
    <row r="76426" spans="2:15" x14ac:dyDescent="0.25">
      <c r="B76426" s="3">
        <v>45211.5</v>
      </c>
      <c r="C76426">
        <v>15.4011</v>
      </c>
      <c r="D76426">
        <v>69.963999999999999</v>
      </c>
      <c r="E76426">
        <v>14.543799999999999</v>
      </c>
      <c r="F76426">
        <v>78.448999999999998</v>
      </c>
      <c r="G76426">
        <f t="shared" si="9637"/>
        <v>0.8573000000000004</v>
      </c>
      <c r="H76426" s="4">
        <f t="shared" si="9638"/>
        <v>0.60400802619787086</v>
      </c>
      <c r="I76426" s="4">
        <f t="shared" si="9639"/>
        <v>0.28400802619787086</v>
      </c>
      <c r="J76426">
        <f t="shared" si="9640"/>
        <v>2.13544864154282</v>
      </c>
      <c r="L76426">
        <f t="shared" si="9641"/>
        <v>2023</v>
      </c>
      <c r="M76426">
        <f t="shared" si="9642"/>
        <v>10</v>
      </c>
      <c r="N76426">
        <f t="shared" si="9643"/>
        <v>12</v>
      </c>
      <c r="O76426">
        <f t="shared" si="9644"/>
        <v>2.13544864154282</v>
      </c>
    </row>
    <row r="76427" spans="2:15" x14ac:dyDescent="0.25">
      <c r="B76427" s="3">
        <v>45211.541666666664</v>
      </c>
      <c r="C76427">
        <v>15.4117</v>
      </c>
      <c r="D76427">
        <v>69.963999999999999</v>
      </c>
      <c r="E76427">
        <v>14.549899999999999</v>
      </c>
      <c r="F76427">
        <v>74.963999999999999</v>
      </c>
      <c r="G76427">
        <f t="shared" si="9637"/>
        <v>0.86180000000000057</v>
      </c>
      <c r="H76427" s="4">
        <f t="shared" si="9638"/>
        <v>0.60717848708424715</v>
      </c>
      <c r="I76427" s="4">
        <f t="shared" si="9639"/>
        <v>0.28717848708424715</v>
      </c>
      <c r="J76427">
        <f t="shared" si="9640"/>
        <v>2.2265063073910598</v>
      </c>
      <c r="L76427">
        <f t="shared" si="9641"/>
        <v>2023</v>
      </c>
      <c r="M76427">
        <f t="shared" si="9642"/>
        <v>10</v>
      </c>
      <c r="N76427">
        <f t="shared" si="9643"/>
        <v>12</v>
      </c>
      <c r="O76427">
        <f t="shared" si="9644"/>
        <v>2.2265063073910598</v>
      </c>
    </row>
    <row r="76428" spans="2:15" x14ac:dyDescent="0.25">
      <c r="B76428" s="3">
        <v>45211.583333333336</v>
      </c>
      <c r="C76428">
        <v>15.4137</v>
      </c>
      <c r="D76428">
        <v>70.137</v>
      </c>
      <c r="E76428">
        <v>14.546799999999999</v>
      </c>
      <c r="F76428">
        <v>73.406999999999996</v>
      </c>
      <c r="G76428">
        <f t="shared" si="9637"/>
        <v>0.86690000000000111</v>
      </c>
      <c r="H76428" s="4">
        <f t="shared" si="9638"/>
        <v>0.61077167608880745</v>
      </c>
      <c r="I76428" s="4">
        <f t="shared" si="9639"/>
        <v>0.29077167608880744</v>
      </c>
      <c r="J76428">
        <f t="shared" si="9640"/>
        <v>2.3331154488712236</v>
      </c>
      <c r="L76428">
        <f t="shared" si="9641"/>
        <v>2023</v>
      </c>
      <c r="M76428">
        <f t="shared" si="9642"/>
        <v>10</v>
      </c>
      <c r="N76428">
        <f t="shared" si="9643"/>
        <v>12</v>
      </c>
      <c r="O76428">
        <f t="shared" si="9644"/>
        <v>2.3331154488712236</v>
      </c>
    </row>
    <row r="76429" spans="2:15" x14ac:dyDescent="0.25">
      <c r="B76429" s="3">
        <v>45211.625</v>
      </c>
      <c r="C76429">
        <v>15.423</v>
      </c>
      <c r="D76429">
        <v>70.137</v>
      </c>
      <c r="E76429">
        <v>14.553699999999999</v>
      </c>
      <c r="F76429">
        <v>73.233999999999995</v>
      </c>
      <c r="G76429">
        <f t="shared" si="9637"/>
        <v>0.86930000000000085</v>
      </c>
      <c r="H76429" s="4">
        <f t="shared" si="9638"/>
        <v>0.61246258856154134</v>
      </c>
      <c r="I76429" s="4">
        <f t="shared" si="9639"/>
        <v>0.29246258856154134</v>
      </c>
      <c r="J76429">
        <f t="shared" si="9640"/>
        <v>2.3845600355962588</v>
      </c>
      <c r="L76429">
        <f t="shared" si="9641"/>
        <v>2023</v>
      </c>
      <c r="M76429">
        <f t="shared" si="9642"/>
        <v>10</v>
      </c>
      <c r="N76429">
        <f t="shared" si="9643"/>
        <v>12</v>
      </c>
      <c r="O76429">
        <f t="shared" si="9644"/>
        <v>2.3845600355962588</v>
      </c>
    </row>
    <row r="76430" spans="2:15" x14ac:dyDescent="0.25">
      <c r="B76430" s="3">
        <v>45211.666666666664</v>
      </c>
      <c r="C76430">
        <v>15.428100000000001</v>
      </c>
      <c r="D76430">
        <v>70.308000000000007</v>
      </c>
      <c r="E76430">
        <v>14.5547</v>
      </c>
      <c r="F76430">
        <v>73.061999999999998</v>
      </c>
      <c r="G76430">
        <f t="shared" si="9637"/>
        <v>0.87340000000000018</v>
      </c>
      <c r="H76430" s="4">
        <f t="shared" si="9638"/>
        <v>0.61535123070246156</v>
      </c>
      <c r="I76430" s="4">
        <f t="shared" si="9639"/>
        <v>0.29535123070246155</v>
      </c>
      <c r="J76430">
        <f t="shared" si="9640"/>
        <v>2.474364444231882</v>
      </c>
      <c r="L76430">
        <f t="shared" si="9641"/>
        <v>2023</v>
      </c>
      <c r="M76430">
        <f t="shared" si="9642"/>
        <v>10</v>
      </c>
      <c r="N76430">
        <f t="shared" si="9643"/>
        <v>12</v>
      </c>
      <c r="O76430">
        <f t="shared" si="9644"/>
        <v>2.474364444231882</v>
      </c>
    </row>
    <row r="76431" spans="2:15" x14ac:dyDescent="0.25">
      <c r="B76431" s="3">
        <v>45211.708333333336</v>
      </c>
      <c r="C76431">
        <v>15.433199999999999</v>
      </c>
      <c r="D76431">
        <v>70.48</v>
      </c>
      <c r="E76431">
        <v>14.5596</v>
      </c>
      <c r="F76431">
        <v>72.718000000000004</v>
      </c>
      <c r="G76431">
        <f t="shared" si="9637"/>
        <v>0.87359999999999971</v>
      </c>
      <c r="H76431" s="4">
        <f t="shared" si="9638"/>
        <v>0.61549214007518893</v>
      </c>
      <c r="I76431" s="4">
        <f t="shared" si="9639"/>
        <v>0.29549214007518892</v>
      </c>
      <c r="J76431">
        <f t="shared" si="9640"/>
        <v>2.4788076901176419</v>
      </c>
      <c r="L76431">
        <f t="shared" si="9641"/>
        <v>2023</v>
      </c>
      <c r="M76431">
        <f t="shared" si="9642"/>
        <v>10</v>
      </c>
      <c r="N76431">
        <f t="shared" si="9643"/>
        <v>12</v>
      </c>
      <c r="O76431">
        <f t="shared" si="9644"/>
        <v>2.4788076901176419</v>
      </c>
    </row>
    <row r="76432" spans="2:15" x14ac:dyDescent="0.25">
      <c r="B76432" s="3">
        <v>45211.75</v>
      </c>
      <c r="C76432">
        <v>15.442299999999999</v>
      </c>
      <c r="D76432">
        <v>70.48</v>
      </c>
      <c r="E76432">
        <v>14.566000000000001</v>
      </c>
      <c r="F76432">
        <v>72.372</v>
      </c>
      <c r="G76432">
        <f t="shared" si="9637"/>
        <v>0.87629999999999875</v>
      </c>
      <c r="H76432" s="4">
        <f t="shared" si="9638"/>
        <v>0.617394416607014</v>
      </c>
      <c r="I76432" s="4">
        <f t="shared" si="9639"/>
        <v>0.29739441660701399</v>
      </c>
      <c r="J76432">
        <f t="shared" si="9640"/>
        <v>2.539366552805717</v>
      </c>
      <c r="L76432">
        <f t="shared" si="9641"/>
        <v>2023</v>
      </c>
      <c r="M76432">
        <f t="shared" si="9642"/>
        <v>10</v>
      </c>
      <c r="N76432">
        <f t="shared" si="9643"/>
        <v>12</v>
      </c>
      <c r="O76432">
        <f t="shared" si="9644"/>
        <v>2.539366552805717</v>
      </c>
    </row>
    <row r="76433" spans="2:15" x14ac:dyDescent="0.25">
      <c r="B76433" s="3">
        <v>45211.791666666664</v>
      </c>
      <c r="C76433">
        <v>15.452</v>
      </c>
      <c r="D76433">
        <v>70.650999999999996</v>
      </c>
      <c r="E76433">
        <v>14.571400000000001</v>
      </c>
      <c r="F76433">
        <v>72.198999999999998</v>
      </c>
      <c r="G76433">
        <f t="shared" si="9637"/>
        <v>0.88059999999999938</v>
      </c>
      <c r="H76433" s="4">
        <f t="shared" si="9638"/>
        <v>0.62042396812066303</v>
      </c>
      <c r="I76433" s="4">
        <f t="shared" si="9639"/>
        <v>0.30042396812066302</v>
      </c>
      <c r="J76433">
        <f t="shared" si="9640"/>
        <v>2.6380450228458501</v>
      </c>
      <c r="L76433">
        <f t="shared" si="9641"/>
        <v>2023</v>
      </c>
      <c r="M76433">
        <f t="shared" si="9642"/>
        <v>10</v>
      </c>
      <c r="N76433">
        <f t="shared" si="9643"/>
        <v>12</v>
      </c>
      <c r="O76433">
        <f t="shared" si="9644"/>
        <v>2.6380450228458501</v>
      </c>
    </row>
    <row r="76434" spans="2:15" x14ac:dyDescent="0.25">
      <c r="B76434" s="3">
        <v>45211.833333333336</v>
      </c>
      <c r="C76434">
        <v>15.4642</v>
      </c>
      <c r="D76434">
        <v>70.650999999999996</v>
      </c>
      <c r="E76434">
        <v>14.5806</v>
      </c>
      <c r="F76434">
        <v>72.372</v>
      </c>
      <c r="G76434">
        <f t="shared" si="9637"/>
        <v>0.8835999999999995</v>
      </c>
      <c r="H76434" s="4">
        <f t="shared" si="9638"/>
        <v>0.62253760871158059</v>
      </c>
      <c r="I76434" s="4">
        <f t="shared" si="9639"/>
        <v>0.30253760871158059</v>
      </c>
      <c r="J76434">
        <f t="shared" si="9640"/>
        <v>2.7085376870101014</v>
      </c>
      <c r="L76434">
        <f t="shared" si="9641"/>
        <v>2023</v>
      </c>
      <c r="M76434">
        <f t="shared" si="9642"/>
        <v>10</v>
      </c>
      <c r="N76434">
        <f t="shared" si="9643"/>
        <v>12</v>
      </c>
      <c r="O76434">
        <f t="shared" si="9644"/>
        <v>2.7085376870101014</v>
      </c>
    </row>
    <row r="76435" spans="2:15" x14ac:dyDescent="0.25">
      <c r="B76435" s="3">
        <v>45211.875</v>
      </c>
      <c r="C76435">
        <v>15.4754</v>
      </c>
      <c r="D76435">
        <v>70.823999999999998</v>
      </c>
      <c r="E76435">
        <v>14.5898</v>
      </c>
      <c r="F76435">
        <v>72.545000000000002</v>
      </c>
      <c r="G76435">
        <f t="shared" si="9637"/>
        <v>0.88560000000000016</v>
      </c>
      <c r="H76435" s="4">
        <f t="shared" si="9638"/>
        <v>0.62394670243885952</v>
      </c>
      <c r="I76435" s="4">
        <f t="shared" si="9639"/>
        <v>0.30394670243885952</v>
      </c>
      <c r="J76435">
        <f t="shared" si="9640"/>
        <v>2.7562946164769406</v>
      </c>
      <c r="L76435">
        <f t="shared" si="9641"/>
        <v>2023</v>
      </c>
      <c r="M76435">
        <f t="shared" si="9642"/>
        <v>10</v>
      </c>
      <c r="N76435">
        <f t="shared" si="9643"/>
        <v>12</v>
      </c>
      <c r="O76435">
        <f t="shared" si="9644"/>
        <v>2.7562946164769406</v>
      </c>
    </row>
    <row r="76436" spans="2:15" x14ac:dyDescent="0.25">
      <c r="B76436" s="3">
        <v>45211.916666666664</v>
      </c>
      <c r="C76436">
        <v>15.484500000000001</v>
      </c>
      <c r="D76436">
        <v>70.823999999999998</v>
      </c>
      <c r="E76436">
        <v>14.5928</v>
      </c>
      <c r="F76436">
        <v>72.545000000000002</v>
      </c>
      <c r="G76436">
        <f t="shared" si="9637"/>
        <v>0.89170000000000016</v>
      </c>
      <c r="H76436" s="4">
        <f t="shared" si="9638"/>
        <v>0.62824443830705856</v>
      </c>
      <c r="I76436" s="4">
        <f t="shared" si="9639"/>
        <v>0.30824443830705855</v>
      </c>
      <c r="J76436">
        <f t="shared" si="9640"/>
        <v>2.905774791046094</v>
      </c>
      <c r="L76436">
        <f t="shared" si="9641"/>
        <v>2023</v>
      </c>
      <c r="M76436">
        <f t="shared" si="9642"/>
        <v>10</v>
      </c>
      <c r="N76436">
        <f t="shared" si="9643"/>
        <v>12</v>
      </c>
      <c r="O76436">
        <f t="shared" si="9644"/>
        <v>2.905774791046094</v>
      </c>
    </row>
    <row r="76437" spans="2:15" x14ac:dyDescent="0.25">
      <c r="B76437" s="3">
        <v>45211.958333333336</v>
      </c>
      <c r="C76437">
        <v>15.4861</v>
      </c>
      <c r="D76437">
        <v>70.823999999999998</v>
      </c>
      <c r="E76437">
        <v>14.5937</v>
      </c>
      <c r="F76437">
        <v>72.372</v>
      </c>
      <c r="G76437">
        <f t="shared" si="9637"/>
        <v>0.8924000000000003</v>
      </c>
      <c r="H76437" s="4">
        <f t="shared" si="9638"/>
        <v>0.62873762111160603</v>
      </c>
      <c r="I76437" s="4">
        <f t="shared" si="9639"/>
        <v>0.30873762111160602</v>
      </c>
      <c r="J76437">
        <f t="shared" si="9640"/>
        <v>2.9233008142559678</v>
      </c>
      <c r="L76437">
        <f t="shared" si="9641"/>
        <v>2023</v>
      </c>
      <c r="M76437">
        <f t="shared" si="9642"/>
        <v>10</v>
      </c>
      <c r="N76437">
        <f t="shared" si="9643"/>
        <v>12</v>
      </c>
      <c r="O76437">
        <f t="shared" si="9644"/>
        <v>2.9233008142559678</v>
      </c>
    </row>
    <row r="76438" spans="2:15" x14ac:dyDescent="0.25">
      <c r="B76438" s="3">
        <v>45212</v>
      </c>
      <c r="C76438">
        <v>15.489599999999999</v>
      </c>
      <c r="D76438">
        <v>70.995000000000005</v>
      </c>
      <c r="E76438">
        <v>14.593299999999999</v>
      </c>
      <c r="F76438">
        <v>72.198999999999998</v>
      </c>
      <c r="G76438">
        <f t="shared" si="9637"/>
        <v>0.8963000000000001</v>
      </c>
      <c r="H76438" s="4">
        <f t="shared" si="9638"/>
        <v>0.63148535387979865</v>
      </c>
      <c r="I76438" s="4">
        <f t="shared" si="9639"/>
        <v>0.31148535387979864</v>
      </c>
      <c r="J76438">
        <f t="shared" si="9640"/>
        <v>3.0223702493309679</v>
      </c>
      <c r="L76438">
        <f t="shared" si="9641"/>
        <v>2023</v>
      </c>
      <c r="M76438">
        <f t="shared" si="9642"/>
        <v>10</v>
      </c>
      <c r="N76438">
        <f t="shared" si="9643"/>
        <v>13</v>
      </c>
      <c r="O76438">
        <f t="shared" si="9644"/>
        <v>3.0223702493309679</v>
      </c>
    </row>
    <row r="76439" spans="2:15" x14ac:dyDescent="0.25">
      <c r="B76439" s="3">
        <v>45212.041666666664</v>
      </c>
      <c r="C76439">
        <v>15.494199999999999</v>
      </c>
      <c r="D76439">
        <v>70.995000000000005</v>
      </c>
      <c r="E76439">
        <v>14.5937</v>
      </c>
      <c r="F76439">
        <v>72.372</v>
      </c>
      <c r="G76439">
        <f t="shared" si="9637"/>
        <v>0.90049999999999919</v>
      </c>
      <c r="H76439" s="4">
        <f t="shared" si="9638"/>
        <v>0.63444445070708266</v>
      </c>
      <c r="I76439" s="4">
        <f t="shared" si="9639"/>
        <v>0.31444445070708266</v>
      </c>
      <c r="J76439">
        <f t="shared" si="9640"/>
        <v>3.1317934906016927</v>
      </c>
      <c r="L76439">
        <f t="shared" si="9641"/>
        <v>2023</v>
      </c>
      <c r="M76439">
        <f t="shared" si="9642"/>
        <v>10</v>
      </c>
      <c r="N76439">
        <f t="shared" si="9643"/>
        <v>13</v>
      </c>
      <c r="O76439">
        <f t="shared" si="9644"/>
        <v>3.1317934906016927</v>
      </c>
    </row>
    <row r="76440" spans="2:15" x14ac:dyDescent="0.25">
      <c r="B76440" s="3">
        <v>45212.083333333336</v>
      </c>
      <c r="C76440">
        <v>15.492800000000001</v>
      </c>
      <c r="D76440">
        <v>70.995000000000005</v>
      </c>
      <c r="E76440">
        <v>14.586399999999999</v>
      </c>
      <c r="F76440">
        <v>72.372</v>
      </c>
      <c r="G76440">
        <f t="shared" si="9637"/>
        <v>0.90640000000000143</v>
      </c>
      <c r="H76440" s="4">
        <f t="shared" si="9638"/>
        <v>0.63860127720255544</v>
      </c>
      <c r="I76440" s="4">
        <f t="shared" si="9639"/>
        <v>0.31860127720255543</v>
      </c>
      <c r="J76440">
        <f t="shared" si="9640"/>
        <v>3.290383770229337</v>
      </c>
      <c r="L76440">
        <f t="shared" si="9641"/>
        <v>2023</v>
      </c>
      <c r="M76440">
        <f t="shared" si="9642"/>
        <v>10</v>
      </c>
      <c r="N76440">
        <f t="shared" si="9643"/>
        <v>13</v>
      </c>
      <c r="O76440">
        <f t="shared" si="9644"/>
        <v>3.290383770229337</v>
      </c>
    </row>
    <row r="76441" spans="2:15" x14ac:dyDescent="0.25">
      <c r="B76441" s="3">
        <v>45212.125</v>
      </c>
      <c r="C76441">
        <v>15.4918</v>
      </c>
      <c r="D76441">
        <v>71.168000000000006</v>
      </c>
      <c r="E76441">
        <v>14.5869</v>
      </c>
      <c r="F76441">
        <v>72.545000000000002</v>
      </c>
      <c r="G76441">
        <f t="shared" ref="G76441:G76504" si="9645">C76441-E76441</f>
        <v>0.90489999999999959</v>
      </c>
      <c r="H76441" s="4">
        <f t="shared" ref="H76441:H76504" si="9646">1000*G76441/2.2/(2.54^2)/100</f>
        <v>0.63754445690709538</v>
      </c>
      <c r="I76441" s="4">
        <f t="shared" ref="I76441:I76504" si="9647">H76441-($Y$3-$Y$4)/100</f>
        <v>0.31754445690709537</v>
      </c>
      <c r="J76441">
        <f t="shared" ref="J76441:J76504" si="9648">IF(I76441&lt;0,0,243.07*I76441^3.7614)</f>
        <v>3.2495179692011371</v>
      </c>
      <c r="L76441">
        <f t="shared" ref="L76441:L76504" si="9649">YEAR(B76441)</f>
        <v>2023</v>
      </c>
      <c r="M76441">
        <f t="shared" ref="M76441:M76504" si="9650">MONTH(B76441)</f>
        <v>10</v>
      </c>
      <c r="N76441">
        <f t="shared" ref="N76441:N76504" si="9651">DAY(B76441)</f>
        <v>13</v>
      </c>
      <c r="O76441">
        <f t="shared" ref="O76441:O76504" si="9652">J76441</f>
        <v>3.2495179692011371</v>
      </c>
    </row>
    <row r="76442" spans="2:15" x14ac:dyDescent="0.25">
      <c r="B76442" s="3">
        <v>45212.166666666664</v>
      </c>
      <c r="C76442">
        <v>15.4963</v>
      </c>
      <c r="D76442">
        <v>71.168000000000006</v>
      </c>
      <c r="E76442">
        <v>14.584</v>
      </c>
      <c r="F76442">
        <v>72.545000000000002</v>
      </c>
      <c r="G76442">
        <f t="shared" si="9645"/>
        <v>0.91230000000000011</v>
      </c>
      <c r="H76442" s="4">
        <f t="shared" si="9646"/>
        <v>0.64275810369802555</v>
      </c>
      <c r="I76442" s="4">
        <f t="shared" si="9647"/>
        <v>0.32275810369802554</v>
      </c>
      <c r="J76442">
        <f t="shared" si="9648"/>
        <v>3.4547918986222799</v>
      </c>
      <c r="L76442">
        <f t="shared" si="9649"/>
        <v>2023</v>
      </c>
      <c r="M76442">
        <f t="shared" si="9650"/>
        <v>10</v>
      </c>
      <c r="N76442">
        <f t="shared" si="9651"/>
        <v>13</v>
      </c>
      <c r="O76442">
        <f t="shared" si="9652"/>
        <v>3.4547918986222799</v>
      </c>
    </row>
    <row r="76443" spans="2:15" x14ac:dyDescent="0.25">
      <c r="B76443" s="3">
        <v>45212.208333333336</v>
      </c>
      <c r="C76443">
        <v>15.504</v>
      </c>
      <c r="D76443">
        <v>71.168000000000006</v>
      </c>
      <c r="E76443">
        <v>14.5943</v>
      </c>
      <c r="F76443">
        <v>72.545000000000002</v>
      </c>
      <c r="G76443">
        <f t="shared" si="9645"/>
        <v>0.90969999999999906</v>
      </c>
      <c r="H76443" s="4">
        <f t="shared" si="9646"/>
        <v>0.64092628185256306</v>
      </c>
      <c r="I76443" s="4">
        <f t="shared" si="9647"/>
        <v>0.32092628185256306</v>
      </c>
      <c r="J76443">
        <f t="shared" si="9648"/>
        <v>3.3816152884737773</v>
      </c>
      <c r="L76443">
        <f t="shared" si="9649"/>
        <v>2023</v>
      </c>
      <c r="M76443">
        <f t="shared" si="9650"/>
        <v>10</v>
      </c>
      <c r="N76443">
        <f t="shared" si="9651"/>
        <v>13</v>
      </c>
      <c r="O76443">
        <f t="shared" si="9652"/>
        <v>3.3816152884737773</v>
      </c>
    </row>
    <row r="76444" spans="2:15" x14ac:dyDescent="0.25">
      <c r="B76444" s="3">
        <v>45212.25</v>
      </c>
      <c r="C76444">
        <v>15.520799999999999</v>
      </c>
      <c r="D76444">
        <v>71.168000000000006</v>
      </c>
      <c r="E76444">
        <v>14.602499999999999</v>
      </c>
      <c r="F76444">
        <v>72.372</v>
      </c>
      <c r="G76444">
        <f t="shared" si="9645"/>
        <v>0.91830000000000034</v>
      </c>
      <c r="H76444" s="4">
        <f t="shared" si="9646"/>
        <v>0.64698538487986079</v>
      </c>
      <c r="I76444" s="4">
        <f t="shared" si="9647"/>
        <v>0.32698538487986079</v>
      </c>
      <c r="J76444">
        <f t="shared" si="9648"/>
        <v>3.6280917824286392</v>
      </c>
      <c r="L76444">
        <f t="shared" si="9649"/>
        <v>2023</v>
      </c>
      <c r="M76444">
        <f t="shared" si="9650"/>
        <v>10</v>
      </c>
      <c r="N76444">
        <f t="shared" si="9651"/>
        <v>13</v>
      </c>
      <c r="O76444">
        <f t="shared" si="9652"/>
        <v>3.6280917824286392</v>
      </c>
    </row>
    <row r="76445" spans="2:15" x14ac:dyDescent="0.25">
      <c r="B76445" s="3">
        <v>45212.291666666664</v>
      </c>
      <c r="C76445">
        <v>15.5304</v>
      </c>
      <c r="D76445">
        <v>71.338999999999999</v>
      </c>
      <c r="E76445">
        <v>14.6114</v>
      </c>
      <c r="F76445">
        <v>72.372</v>
      </c>
      <c r="G76445">
        <f t="shared" si="9645"/>
        <v>0.91900000000000048</v>
      </c>
      <c r="H76445" s="4">
        <f t="shared" si="9646"/>
        <v>0.64747856768440837</v>
      </c>
      <c r="I76445" s="4">
        <f t="shared" si="9647"/>
        <v>0.32747856768440836</v>
      </c>
      <c r="J76445">
        <f t="shared" si="9648"/>
        <v>3.648717621947414</v>
      </c>
      <c r="L76445">
        <f t="shared" si="9649"/>
        <v>2023</v>
      </c>
      <c r="M76445">
        <f t="shared" si="9650"/>
        <v>10</v>
      </c>
      <c r="N76445">
        <f t="shared" si="9651"/>
        <v>13</v>
      </c>
      <c r="O76445">
        <f t="shared" si="9652"/>
        <v>3.648717621947414</v>
      </c>
    </row>
    <row r="76446" spans="2:15" x14ac:dyDescent="0.25">
      <c r="B76446" s="3">
        <v>45212.333333333336</v>
      </c>
      <c r="C76446">
        <v>15.5457</v>
      </c>
      <c r="D76446">
        <v>71.338999999999999</v>
      </c>
      <c r="E76446">
        <v>14.6226</v>
      </c>
      <c r="F76446">
        <v>72.718000000000004</v>
      </c>
      <c r="G76446">
        <f t="shared" si="9645"/>
        <v>0.92309999999999981</v>
      </c>
      <c r="H76446" s="4">
        <f t="shared" si="9646"/>
        <v>0.65036720982532858</v>
      </c>
      <c r="I76446" s="4">
        <f t="shared" si="9647"/>
        <v>0.33036720982532858</v>
      </c>
      <c r="J76446">
        <f t="shared" si="9648"/>
        <v>3.7712596456600638</v>
      </c>
      <c r="L76446">
        <f t="shared" si="9649"/>
        <v>2023</v>
      </c>
      <c r="M76446">
        <f t="shared" si="9650"/>
        <v>10</v>
      </c>
      <c r="N76446">
        <f t="shared" si="9651"/>
        <v>13</v>
      </c>
      <c r="O76446">
        <f t="shared" si="9652"/>
        <v>3.7712596456600638</v>
      </c>
    </row>
    <row r="76447" spans="2:15" x14ac:dyDescent="0.25">
      <c r="B76447" s="3">
        <v>45212.375</v>
      </c>
      <c r="C76447">
        <v>15.5565</v>
      </c>
      <c r="D76447">
        <v>71.338999999999999</v>
      </c>
      <c r="E76447">
        <v>14.6304</v>
      </c>
      <c r="F76447">
        <v>73.406999999999996</v>
      </c>
      <c r="G76447">
        <f t="shared" si="9645"/>
        <v>0.92609999999999992</v>
      </c>
      <c r="H76447" s="4">
        <f t="shared" si="9646"/>
        <v>0.65248085041624615</v>
      </c>
      <c r="I76447" s="4">
        <f t="shared" si="9647"/>
        <v>0.33248085041624614</v>
      </c>
      <c r="J76447">
        <f t="shared" si="9648"/>
        <v>3.8628192616964587</v>
      </c>
      <c r="L76447">
        <f t="shared" si="9649"/>
        <v>2023</v>
      </c>
      <c r="M76447">
        <f t="shared" si="9650"/>
        <v>10</v>
      </c>
      <c r="N76447">
        <f t="shared" si="9651"/>
        <v>13</v>
      </c>
      <c r="O76447">
        <f t="shared" si="9652"/>
        <v>3.8628192616964587</v>
      </c>
    </row>
    <row r="76448" spans="2:15" x14ac:dyDescent="0.25">
      <c r="B76448" s="3">
        <v>45212.416666666664</v>
      </c>
      <c r="C76448">
        <v>15.5565</v>
      </c>
      <c r="D76448">
        <v>71.338999999999999</v>
      </c>
      <c r="E76448">
        <v>14.6334</v>
      </c>
      <c r="F76448">
        <v>75.483999999999995</v>
      </c>
      <c r="G76448">
        <f t="shared" si="9645"/>
        <v>0.92309999999999981</v>
      </c>
      <c r="H76448" s="4">
        <f t="shared" si="9646"/>
        <v>0.65036720982532858</v>
      </c>
      <c r="I76448" s="4">
        <f t="shared" si="9647"/>
        <v>0.33036720982532858</v>
      </c>
      <c r="J76448">
        <f t="shared" si="9648"/>
        <v>3.7712596456600638</v>
      </c>
      <c r="L76448">
        <f t="shared" si="9649"/>
        <v>2023</v>
      </c>
      <c r="M76448">
        <f t="shared" si="9650"/>
        <v>10</v>
      </c>
      <c r="N76448">
        <f t="shared" si="9651"/>
        <v>13</v>
      </c>
      <c r="O76448">
        <f t="shared" si="9652"/>
        <v>3.7712596456600638</v>
      </c>
    </row>
    <row r="76449" spans="2:15" x14ac:dyDescent="0.25">
      <c r="B76449" s="3">
        <v>45212.458333333336</v>
      </c>
      <c r="C76449">
        <v>15.5549</v>
      </c>
      <c r="D76449">
        <v>71.338999999999999</v>
      </c>
      <c r="E76449">
        <v>14.627599999999999</v>
      </c>
      <c r="F76449">
        <v>76.528000000000006</v>
      </c>
      <c r="G76449">
        <f t="shared" si="9645"/>
        <v>0.92730000000000068</v>
      </c>
      <c r="H76449" s="4">
        <f t="shared" si="9646"/>
        <v>0.6533263066526136</v>
      </c>
      <c r="I76449" s="4">
        <f t="shared" si="9647"/>
        <v>0.33332630665261359</v>
      </c>
      <c r="J76449">
        <f t="shared" si="9648"/>
        <v>3.899896107969631</v>
      </c>
      <c r="L76449">
        <f t="shared" si="9649"/>
        <v>2023</v>
      </c>
      <c r="M76449">
        <f t="shared" si="9650"/>
        <v>10</v>
      </c>
      <c r="N76449">
        <f t="shared" si="9651"/>
        <v>13</v>
      </c>
      <c r="O76449">
        <f t="shared" si="9652"/>
        <v>3.899896107969631</v>
      </c>
    </row>
    <row r="76450" spans="2:15" x14ac:dyDescent="0.25">
      <c r="B76450" s="3">
        <v>45212.5</v>
      </c>
      <c r="C76450">
        <v>15.5488</v>
      </c>
      <c r="D76450">
        <v>71.338999999999999</v>
      </c>
      <c r="E76450">
        <v>14.625299999999999</v>
      </c>
      <c r="F76450">
        <v>78.274000000000001</v>
      </c>
      <c r="G76450">
        <f t="shared" si="9645"/>
        <v>0.92350000000000065</v>
      </c>
      <c r="H76450" s="4">
        <f t="shared" si="9646"/>
        <v>0.65064902857078477</v>
      </c>
      <c r="I76450" s="4">
        <f t="shared" si="9647"/>
        <v>0.33064902857078476</v>
      </c>
      <c r="J76450">
        <f t="shared" si="9648"/>
        <v>3.7833745604487845</v>
      </c>
      <c r="L76450">
        <f t="shared" si="9649"/>
        <v>2023</v>
      </c>
      <c r="M76450">
        <f t="shared" si="9650"/>
        <v>10</v>
      </c>
      <c r="N76450">
        <f t="shared" si="9651"/>
        <v>13</v>
      </c>
      <c r="O76450">
        <f t="shared" si="9652"/>
        <v>3.7833745604487845</v>
      </c>
    </row>
    <row r="76451" spans="2:15" x14ac:dyDescent="0.25">
      <c r="B76451" s="3">
        <v>45212.541666666664</v>
      </c>
      <c r="C76451">
        <v>15.538600000000001</v>
      </c>
      <c r="D76451">
        <v>71.512</v>
      </c>
      <c r="E76451">
        <v>14.614699999999999</v>
      </c>
      <c r="F76451">
        <v>79.150999999999996</v>
      </c>
      <c r="G76451">
        <f t="shared" si="9645"/>
        <v>0.9239000000000015</v>
      </c>
      <c r="H76451" s="4">
        <f t="shared" si="9646"/>
        <v>0.65093084731624107</v>
      </c>
      <c r="I76451" s="4">
        <f t="shared" si="9647"/>
        <v>0.33093084731624106</v>
      </c>
      <c r="J76451">
        <f t="shared" si="9648"/>
        <v>3.7955180224342189</v>
      </c>
      <c r="L76451">
        <f t="shared" si="9649"/>
        <v>2023</v>
      </c>
      <c r="M76451">
        <f t="shared" si="9650"/>
        <v>10</v>
      </c>
      <c r="N76451">
        <f t="shared" si="9651"/>
        <v>13</v>
      </c>
      <c r="O76451">
        <f t="shared" si="9652"/>
        <v>3.7955180224342189</v>
      </c>
    </row>
    <row r="76452" spans="2:15" x14ac:dyDescent="0.25">
      <c r="B76452" s="3">
        <v>45212.583333333336</v>
      </c>
      <c r="C76452">
        <v>15.534000000000001</v>
      </c>
      <c r="D76452">
        <v>71.512</v>
      </c>
      <c r="E76452">
        <v>14.606</v>
      </c>
      <c r="F76452">
        <v>79.677999999999997</v>
      </c>
      <c r="G76452">
        <f t="shared" si="9645"/>
        <v>0.92800000000000082</v>
      </c>
      <c r="H76452" s="4">
        <f t="shared" si="9646"/>
        <v>0.65381948945716117</v>
      </c>
      <c r="I76452" s="4">
        <f t="shared" si="9647"/>
        <v>0.33381948945716117</v>
      </c>
      <c r="J76452">
        <f t="shared" si="9648"/>
        <v>3.9216445403654712</v>
      </c>
      <c r="L76452">
        <f t="shared" si="9649"/>
        <v>2023</v>
      </c>
      <c r="M76452">
        <f t="shared" si="9650"/>
        <v>10</v>
      </c>
      <c r="N76452">
        <f t="shared" si="9651"/>
        <v>13</v>
      </c>
      <c r="O76452">
        <f t="shared" si="9652"/>
        <v>3.9216445403654712</v>
      </c>
    </row>
    <row r="76453" spans="2:15" x14ac:dyDescent="0.25">
      <c r="B76453" s="3">
        <v>45212.625</v>
      </c>
      <c r="C76453">
        <v>15.529299999999999</v>
      </c>
      <c r="D76453">
        <v>71.512</v>
      </c>
      <c r="E76453">
        <v>14.602499999999999</v>
      </c>
      <c r="F76453">
        <v>79.501999999999995</v>
      </c>
      <c r="G76453">
        <f t="shared" si="9645"/>
        <v>0.92680000000000007</v>
      </c>
      <c r="H76453" s="4">
        <f t="shared" si="9646"/>
        <v>0.65297403322079361</v>
      </c>
      <c r="I76453" s="4">
        <f t="shared" si="9647"/>
        <v>0.33297403322079361</v>
      </c>
      <c r="J76453">
        <f t="shared" si="9648"/>
        <v>3.8844158186225939</v>
      </c>
      <c r="L76453">
        <f t="shared" si="9649"/>
        <v>2023</v>
      </c>
      <c r="M76453">
        <f t="shared" si="9650"/>
        <v>10</v>
      </c>
      <c r="N76453">
        <f t="shared" si="9651"/>
        <v>13</v>
      </c>
      <c r="O76453">
        <f t="shared" si="9652"/>
        <v>3.8844158186225939</v>
      </c>
    </row>
    <row r="76454" spans="2:15" x14ac:dyDescent="0.25">
      <c r="B76454" s="3">
        <v>45212.666666666664</v>
      </c>
      <c r="C76454">
        <v>15.531499999999999</v>
      </c>
      <c r="D76454">
        <v>71.683000000000007</v>
      </c>
      <c r="E76454">
        <v>14.6015</v>
      </c>
      <c r="F76454">
        <v>79.150999999999996</v>
      </c>
      <c r="G76454">
        <f t="shared" si="9645"/>
        <v>0.92999999999999972</v>
      </c>
      <c r="H76454" s="4">
        <f t="shared" si="9646"/>
        <v>0.65522858318443877</v>
      </c>
      <c r="I76454" s="4">
        <f t="shared" si="9647"/>
        <v>0.33522858318443877</v>
      </c>
      <c r="J76454">
        <f t="shared" si="9648"/>
        <v>3.9842736083491612</v>
      </c>
      <c r="L76454">
        <f t="shared" si="9649"/>
        <v>2023</v>
      </c>
      <c r="M76454">
        <f t="shared" si="9650"/>
        <v>10</v>
      </c>
      <c r="N76454">
        <f t="shared" si="9651"/>
        <v>13</v>
      </c>
      <c r="O76454">
        <f t="shared" si="9652"/>
        <v>3.9842736083491612</v>
      </c>
    </row>
    <row r="76455" spans="2:15" x14ac:dyDescent="0.25">
      <c r="B76455" s="3">
        <v>45212.708333333336</v>
      </c>
      <c r="C76455">
        <v>15.536</v>
      </c>
      <c r="D76455">
        <v>71.683000000000007</v>
      </c>
      <c r="E76455">
        <v>14.604900000000001</v>
      </c>
      <c r="F76455">
        <v>78.274000000000001</v>
      </c>
      <c r="G76455">
        <f t="shared" si="9645"/>
        <v>0.93109999999999893</v>
      </c>
      <c r="H76455" s="4">
        <f t="shared" si="9646"/>
        <v>0.65600358473444131</v>
      </c>
      <c r="I76455" s="4">
        <f t="shared" si="9647"/>
        <v>0.33600358473444131</v>
      </c>
      <c r="J76455">
        <f t="shared" si="9648"/>
        <v>4.0190309165337617</v>
      </c>
      <c r="L76455">
        <f t="shared" si="9649"/>
        <v>2023</v>
      </c>
      <c r="M76455">
        <f t="shared" si="9650"/>
        <v>10</v>
      </c>
      <c r="N76455">
        <f t="shared" si="9651"/>
        <v>13</v>
      </c>
      <c r="O76455">
        <f t="shared" si="9652"/>
        <v>4.0190309165337617</v>
      </c>
    </row>
    <row r="76456" spans="2:15" x14ac:dyDescent="0.25">
      <c r="B76456" s="3">
        <v>45212.75</v>
      </c>
      <c r="C76456">
        <v>15.5472</v>
      </c>
      <c r="D76456">
        <v>71.855999999999995</v>
      </c>
      <c r="E76456">
        <v>14.6105</v>
      </c>
      <c r="F76456">
        <v>76.703000000000003</v>
      </c>
      <c r="G76456">
        <f t="shared" si="9645"/>
        <v>0.93670000000000009</v>
      </c>
      <c r="H76456" s="4">
        <f t="shared" si="9646"/>
        <v>0.65994904717082159</v>
      </c>
      <c r="I76456" s="4">
        <f t="shared" si="9647"/>
        <v>0.33994904717082158</v>
      </c>
      <c r="J76456">
        <f t="shared" si="9648"/>
        <v>4.1994395546778787</v>
      </c>
      <c r="L76456">
        <f t="shared" si="9649"/>
        <v>2023</v>
      </c>
      <c r="M76456">
        <f t="shared" si="9650"/>
        <v>10</v>
      </c>
      <c r="N76456">
        <f t="shared" si="9651"/>
        <v>13</v>
      </c>
      <c r="O76456">
        <f t="shared" si="9652"/>
        <v>4.1994395546778787</v>
      </c>
    </row>
    <row r="76457" spans="2:15" x14ac:dyDescent="0.25">
      <c r="B76457" s="3">
        <v>45212.791666666664</v>
      </c>
      <c r="C76457">
        <v>15.5549</v>
      </c>
      <c r="D76457">
        <v>71.855999999999995</v>
      </c>
      <c r="E76457">
        <v>14.6173</v>
      </c>
      <c r="F76457">
        <v>75.483999999999995</v>
      </c>
      <c r="G76457">
        <f t="shared" si="9645"/>
        <v>0.93759999999999977</v>
      </c>
      <c r="H76457" s="4">
        <f t="shared" si="9646"/>
        <v>0.66058313934809676</v>
      </c>
      <c r="I76457" s="4">
        <f t="shared" si="9647"/>
        <v>0.34058313934809675</v>
      </c>
      <c r="J76457">
        <f t="shared" si="9648"/>
        <v>4.2289786826850326</v>
      </c>
      <c r="L76457">
        <f t="shared" si="9649"/>
        <v>2023</v>
      </c>
      <c r="M76457">
        <f t="shared" si="9650"/>
        <v>10</v>
      </c>
      <c r="N76457">
        <f t="shared" si="9651"/>
        <v>13</v>
      </c>
      <c r="O76457">
        <f t="shared" si="9652"/>
        <v>4.2289786826850326</v>
      </c>
    </row>
    <row r="76458" spans="2:15" x14ac:dyDescent="0.25">
      <c r="B76458" s="3">
        <v>45212.833333333336</v>
      </c>
      <c r="C76458">
        <v>15.5692</v>
      </c>
      <c r="D76458">
        <v>72.028000000000006</v>
      </c>
      <c r="E76458">
        <v>14.6275</v>
      </c>
      <c r="F76458">
        <v>74.963999999999999</v>
      </c>
      <c r="G76458">
        <f t="shared" si="9645"/>
        <v>0.94170000000000087</v>
      </c>
      <c r="H76458" s="4">
        <f t="shared" si="9646"/>
        <v>0.66347178148901809</v>
      </c>
      <c r="I76458" s="4">
        <f t="shared" si="9647"/>
        <v>0.34347178148901808</v>
      </c>
      <c r="J76458">
        <f t="shared" si="9648"/>
        <v>4.36548001184741</v>
      </c>
      <c r="L76458">
        <f t="shared" si="9649"/>
        <v>2023</v>
      </c>
      <c r="M76458">
        <f t="shared" si="9650"/>
        <v>10</v>
      </c>
      <c r="N76458">
        <f t="shared" si="9651"/>
        <v>13</v>
      </c>
      <c r="O76458">
        <f t="shared" si="9652"/>
        <v>4.36548001184741</v>
      </c>
    </row>
    <row r="76459" spans="2:15" x14ac:dyDescent="0.25">
      <c r="B76459" s="3">
        <v>45212.875</v>
      </c>
      <c r="C76459">
        <v>15.575699999999999</v>
      </c>
      <c r="D76459">
        <v>72.198999999999998</v>
      </c>
      <c r="E76459">
        <v>14.632899999999999</v>
      </c>
      <c r="F76459">
        <v>73.753</v>
      </c>
      <c r="G76459">
        <f t="shared" si="9645"/>
        <v>0.94280000000000008</v>
      </c>
      <c r="H76459" s="4">
        <f t="shared" si="9646"/>
        <v>0.66424678303902074</v>
      </c>
      <c r="I76459" s="4">
        <f t="shared" si="9647"/>
        <v>0.34424678303902073</v>
      </c>
      <c r="J76459">
        <f t="shared" si="9648"/>
        <v>4.4026460021225704</v>
      </c>
      <c r="L76459">
        <f t="shared" si="9649"/>
        <v>2023</v>
      </c>
      <c r="M76459">
        <f t="shared" si="9650"/>
        <v>10</v>
      </c>
      <c r="N76459">
        <f t="shared" si="9651"/>
        <v>13</v>
      </c>
      <c r="O76459">
        <f t="shared" si="9652"/>
        <v>4.4026460021225704</v>
      </c>
    </row>
    <row r="76460" spans="2:15" x14ac:dyDescent="0.25">
      <c r="B76460" s="3">
        <v>45212.916666666664</v>
      </c>
      <c r="C76460">
        <v>15.572699999999999</v>
      </c>
      <c r="D76460">
        <v>72.198999999999998</v>
      </c>
      <c r="E76460">
        <v>14.633699999999999</v>
      </c>
      <c r="F76460">
        <v>72.545000000000002</v>
      </c>
      <c r="G76460">
        <f t="shared" si="9645"/>
        <v>0.93900000000000006</v>
      </c>
      <c r="H76460" s="4">
        <f t="shared" si="9646"/>
        <v>0.66156950495719158</v>
      </c>
      <c r="I76460" s="4">
        <f t="shared" si="9647"/>
        <v>0.34156950495719157</v>
      </c>
      <c r="J76460">
        <f t="shared" si="9648"/>
        <v>4.2752312525624161</v>
      </c>
      <c r="L76460">
        <f t="shared" si="9649"/>
        <v>2023</v>
      </c>
      <c r="M76460">
        <f t="shared" si="9650"/>
        <v>10</v>
      </c>
      <c r="N76460">
        <f t="shared" si="9651"/>
        <v>13</v>
      </c>
      <c r="O76460">
        <f t="shared" si="9652"/>
        <v>4.2752312525624161</v>
      </c>
    </row>
    <row r="76461" spans="2:15" x14ac:dyDescent="0.25">
      <c r="B76461" s="3">
        <v>45212.958333333336</v>
      </c>
      <c r="C76461">
        <v>15.5778</v>
      </c>
      <c r="D76461">
        <v>72.372</v>
      </c>
      <c r="E76461">
        <v>14.6318</v>
      </c>
      <c r="F76461">
        <v>71.338999999999999</v>
      </c>
      <c r="G76461">
        <f t="shared" si="9645"/>
        <v>0.94599999999999973</v>
      </c>
      <c r="H76461" s="4">
        <f t="shared" si="9646"/>
        <v>0.6665013330026659</v>
      </c>
      <c r="I76461" s="4">
        <f t="shared" si="9647"/>
        <v>0.34650133300266589</v>
      </c>
      <c r="J76461">
        <f t="shared" si="9648"/>
        <v>4.5120864119489257</v>
      </c>
      <c r="L76461">
        <f t="shared" si="9649"/>
        <v>2023</v>
      </c>
      <c r="M76461">
        <f t="shared" si="9650"/>
        <v>10</v>
      </c>
      <c r="N76461">
        <f t="shared" si="9651"/>
        <v>13</v>
      </c>
      <c r="O76461">
        <f t="shared" si="9652"/>
        <v>4.5120864119489257</v>
      </c>
    </row>
    <row r="76462" spans="2:15" x14ac:dyDescent="0.25">
      <c r="B76462" s="3">
        <v>45213</v>
      </c>
      <c r="C76462">
        <v>15.5747</v>
      </c>
      <c r="D76462">
        <v>72.372</v>
      </c>
      <c r="E76462">
        <v>14.631399999999999</v>
      </c>
      <c r="F76462">
        <v>70.650999999999996</v>
      </c>
      <c r="G76462">
        <f t="shared" si="9645"/>
        <v>0.94330000000000069</v>
      </c>
      <c r="H76462" s="4">
        <f t="shared" si="9646"/>
        <v>0.66459905647084061</v>
      </c>
      <c r="I76462" s="4">
        <f t="shared" si="9647"/>
        <v>0.3445990564708406</v>
      </c>
      <c r="J76462">
        <f t="shared" si="9648"/>
        <v>4.4196161971714414</v>
      </c>
      <c r="L76462">
        <f t="shared" si="9649"/>
        <v>2023</v>
      </c>
      <c r="M76462">
        <f t="shared" si="9650"/>
        <v>10</v>
      </c>
      <c r="N76462">
        <f t="shared" si="9651"/>
        <v>14</v>
      </c>
      <c r="O76462">
        <f t="shared" si="9652"/>
        <v>4.4196161971714414</v>
      </c>
    </row>
    <row r="76463" spans="2:15" x14ac:dyDescent="0.25">
      <c r="B76463" s="3">
        <v>45213.041666666664</v>
      </c>
      <c r="C76463">
        <v>15.5723</v>
      </c>
      <c r="D76463">
        <v>72.545000000000002</v>
      </c>
      <c r="E76463">
        <v>14.625</v>
      </c>
      <c r="F76463">
        <v>69.963999999999999</v>
      </c>
      <c r="G76463">
        <f t="shared" si="9645"/>
        <v>0.94730000000000025</v>
      </c>
      <c r="H76463" s="4">
        <f t="shared" si="9646"/>
        <v>0.66741724392539714</v>
      </c>
      <c r="I76463" s="4">
        <f t="shared" si="9647"/>
        <v>0.34741724392539713</v>
      </c>
      <c r="J76463">
        <f t="shared" si="9648"/>
        <v>4.5571120456397498</v>
      </c>
      <c r="L76463">
        <f t="shared" si="9649"/>
        <v>2023</v>
      </c>
      <c r="M76463">
        <f t="shared" si="9650"/>
        <v>10</v>
      </c>
      <c r="N76463">
        <f t="shared" si="9651"/>
        <v>14</v>
      </c>
      <c r="O76463">
        <f t="shared" si="9652"/>
        <v>4.5571120456397498</v>
      </c>
    </row>
    <row r="76464" spans="2:15" x14ac:dyDescent="0.25">
      <c r="B76464" s="3">
        <v>45213.083333333336</v>
      </c>
      <c r="C76464">
        <v>15.5646</v>
      </c>
      <c r="D76464">
        <v>72.545000000000002</v>
      </c>
      <c r="E76464">
        <v>14.6197</v>
      </c>
      <c r="F76464">
        <v>70.137</v>
      </c>
      <c r="G76464">
        <f t="shared" si="9645"/>
        <v>0.94490000000000052</v>
      </c>
      <c r="H76464" s="4">
        <f t="shared" si="9646"/>
        <v>0.66572633145266324</v>
      </c>
      <c r="I76464" s="4">
        <f t="shared" si="9647"/>
        <v>0.34572633145266324</v>
      </c>
      <c r="J76464">
        <f t="shared" si="9648"/>
        <v>4.4742436244898487</v>
      </c>
      <c r="L76464">
        <f t="shared" si="9649"/>
        <v>2023</v>
      </c>
      <c r="M76464">
        <f t="shared" si="9650"/>
        <v>10</v>
      </c>
      <c r="N76464">
        <f t="shared" si="9651"/>
        <v>14</v>
      </c>
      <c r="O76464">
        <f t="shared" si="9652"/>
        <v>4.4742436244898487</v>
      </c>
    </row>
    <row r="76465" spans="2:15" x14ac:dyDescent="0.25">
      <c r="B76465" s="3">
        <v>45213.125</v>
      </c>
      <c r="C76465">
        <v>15.563000000000001</v>
      </c>
      <c r="D76465">
        <v>72.545000000000002</v>
      </c>
      <c r="E76465">
        <v>14.6157</v>
      </c>
      <c r="F76465">
        <v>70.308000000000007</v>
      </c>
      <c r="G76465">
        <f t="shared" si="9645"/>
        <v>0.94730000000000025</v>
      </c>
      <c r="H76465" s="4">
        <f t="shared" si="9646"/>
        <v>0.66741724392539714</v>
      </c>
      <c r="I76465" s="4">
        <f t="shared" si="9647"/>
        <v>0.34741724392539713</v>
      </c>
      <c r="J76465">
        <f t="shared" si="9648"/>
        <v>4.5571120456397498</v>
      </c>
      <c r="L76465">
        <f t="shared" si="9649"/>
        <v>2023</v>
      </c>
      <c r="M76465">
        <f t="shared" si="9650"/>
        <v>10</v>
      </c>
      <c r="N76465">
        <f t="shared" si="9651"/>
        <v>14</v>
      </c>
      <c r="O76465">
        <f t="shared" si="9652"/>
        <v>4.5571120456397498</v>
      </c>
    </row>
    <row r="76466" spans="2:15" x14ac:dyDescent="0.25">
      <c r="B76466" s="3">
        <v>45213.166666666664</v>
      </c>
      <c r="C76466">
        <v>15.561500000000001</v>
      </c>
      <c r="D76466">
        <v>72.545000000000002</v>
      </c>
      <c r="E76466">
        <v>14.616199999999999</v>
      </c>
      <c r="F76466">
        <v>70.48</v>
      </c>
      <c r="G76466">
        <f t="shared" si="9645"/>
        <v>0.94530000000000136</v>
      </c>
      <c r="H76466" s="4">
        <f t="shared" si="9646"/>
        <v>0.66600815019811943</v>
      </c>
      <c r="I76466" s="4">
        <f t="shared" si="9647"/>
        <v>0.34600815019811942</v>
      </c>
      <c r="J76466">
        <f t="shared" si="9648"/>
        <v>4.4879775698426823</v>
      </c>
      <c r="L76466">
        <f t="shared" si="9649"/>
        <v>2023</v>
      </c>
      <c r="M76466">
        <f t="shared" si="9650"/>
        <v>10</v>
      </c>
      <c r="N76466">
        <f t="shared" si="9651"/>
        <v>14</v>
      </c>
      <c r="O76466">
        <f t="shared" si="9652"/>
        <v>4.4879775698426823</v>
      </c>
    </row>
    <row r="76467" spans="2:15" x14ac:dyDescent="0.25">
      <c r="B76467" s="3">
        <v>45213.208333333336</v>
      </c>
      <c r="C76467">
        <v>15.567600000000001</v>
      </c>
      <c r="D76467">
        <v>72.545000000000002</v>
      </c>
      <c r="E76467">
        <v>14.6211</v>
      </c>
      <c r="F76467">
        <v>70.650999999999996</v>
      </c>
      <c r="G76467">
        <f t="shared" si="9645"/>
        <v>0.94650000000000034</v>
      </c>
      <c r="H76467" s="4">
        <f t="shared" si="9646"/>
        <v>0.66685360643448577</v>
      </c>
      <c r="I76467" s="4">
        <f t="shared" si="9647"/>
        <v>0.34685360643448576</v>
      </c>
      <c r="J76467">
        <f t="shared" si="9648"/>
        <v>4.5293651278627047</v>
      </c>
      <c r="L76467">
        <f t="shared" si="9649"/>
        <v>2023</v>
      </c>
      <c r="M76467">
        <f t="shared" si="9650"/>
        <v>10</v>
      </c>
      <c r="N76467">
        <f t="shared" si="9651"/>
        <v>14</v>
      </c>
      <c r="O76467">
        <f t="shared" si="9652"/>
        <v>4.5293651278627047</v>
      </c>
    </row>
    <row r="76468" spans="2:15" x14ac:dyDescent="0.25">
      <c r="B76468" s="3">
        <v>45213.25</v>
      </c>
      <c r="C76468">
        <v>15.5768</v>
      </c>
      <c r="D76468">
        <v>72.545000000000002</v>
      </c>
      <c r="E76468">
        <v>14.630800000000001</v>
      </c>
      <c r="F76468">
        <v>70.995000000000005</v>
      </c>
      <c r="G76468">
        <f t="shared" si="9645"/>
        <v>0.94599999999999973</v>
      </c>
      <c r="H76468" s="4">
        <f t="shared" si="9646"/>
        <v>0.6665013330026659</v>
      </c>
      <c r="I76468" s="4">
        <f t="shared" si="9647"/>
        <v>0.34650133300266589</v>
      </c>
      <c r="J76468">
        <f t="shared" si="9648"/>
        <v>4.5120864119489257</v>
      </c>
      <c r="L76468">
        <f t="shared" si="9649"/>
        <v>2023</v>
      </c>
      <c r="M76468">
        <f t="shared" si="9650"/>
        <v>10</v>
      </c>
      <c r="N76468">
        <f t="shared" si="9651"/>
        <v>14</v>
      </c>
      <c r="O76468">
        <f t="shared" si="9652"/>
        <v>4.5120864119489257</v>
      </c>
    </row>
    <row r="76469" spans="2:15" x14ac:dyDescent="0.25">
      <c r="B76469" s="3">
        <v>45213.291666666664</v>
      </c>
      <c r="C76469">
        <v>15.586</v>
      </c>
      <c r="D76469">
        <v>72.545000000000002</v>
      </c>
      <c r="E76469">
        <v>14.639099999999999</v>
      </c>
      <c r="F76469">
        <v>70.823999999999998</v>
      </c>
      <c r="G76469">
        <f t="shared" si="9645"/>
        <v>0.94690000000000119</v>
      </c>
      <c r="H76469" s="4">
        <f t="shared" si="9646"/>
        <v>0.66713542517994218</v>
      </c>
      <c r="I76469" s="4">
        <f t="shared" si="9647"/>
        <v>0.34713542517994217</v>
      </c>
      <c r="J76469">
        <f t="shared" si="9648"/>
        <v>4.5432230358767125</v>
      </c>
      <c r="L76469">
        <f t="shared" si="9649"/>
        <v>2023</v>
      </c>
      <c r="M76469">
        <f t="shared" si="9650"/>
        <v>10</v>
      </c>
      <c r="N76469">
        <f t="shared" si="9651"/>
        <v>14</v>
      </c>
      <c r="O76469">
        <f t="shared" si="9652"/>
        <v>4.5432230358767125</v>
      </c>
    </row>
    <row r="76470" spans="2:15" x14ac:dyDescent="0.25">
      <c r="B76470" s="3">
        <v>45213.333333333336</v>
      </c>
      <c r="C76470">
        <v>15.5936</v>
      </c>
      <c r="D76470">
        <v>72.545000000000002</v>
      </c>
      <c r="E76470">
        <v>14.6465</v>
      </c>
      <c r="F76470">
        <v>70.823999999999998</v>
      </c>
      <c r="G76470">
        <f t="shared" si="9645"/>
        <v>0.94710000000000072</v>
      </c>
      <c r="H76470" s="4">
        <f t="shared" si="9646"/>
        <v>0.66727633455266955</v>
      </c>
      <c r="I76470" s="4">
        <f t="shared" si="9647"/>
        <v>0.34727633455266954</v>
      </c>
      <c r="J76470">
        <f t="shared" si="9648"/>
        <v>4.5501636502597025</v>
      </c>
      <c r="L76470">
        <f t="shared" si="9649"/>
        <v>2023</v>
      </c>
      <c r="M76470">
        <f t="shared" si="9650"/>
        <v>10</v>
      </c>
      <c r="N76470">
        <f t="shared" si="9651"/>
        <v>14</v>
      </c>
      <c r="O76470">
        <f t="shared" si="9652"/>
        <v>4.5501636502597025</v>
      </c>
    </row>
    <row r="76471" spans="2:15" x14ac:dyDescent="0.25">
      <c r="B76471" s="3">
        <v>45213.375</v>
      </c>
      <c r="C76471">
        <v>15.5936</v>
      </c>
      <c r="D76471">
        <v>72.545000000000002</v>
      </c>
      <c r="E76471">
        <v>14.652900000000001</v>
      </c>
      <c r="F76471">
        <v>71.512</v>
      </c>
      <c r="G76471">
        <f t="shared" si="9645"/>
        <v>0.94069999999999965</v>
      </c>
      <c r="H76471" s="4">
        <f t="shared" si="9646"/>
        <v>0.66276723462537801</v>
      </c>
      <c r="I76471" s="4">
        <f t="shared" si="9647"/>
        <v>0.342767234625378</v>
      </c>
      <c r="J76471">
        <f t="shared" si="9648"/>
        <v>4.3318930984091333</v>
      </c>
      <c r="L76471">
        <f t="shared" si="9649"/>
        <v>2023</v>
      </c>
      <c r="M76471">
        <f t="shared" si="9650"/>
        <v>10</v>
      </c>
      <c r="N76471">
        <f t="shared" si="9651"/>
        <v>14</v>
      </c>
      <c r="O76471">
        <f t="shared" si="9652"/>
        <v>4.3318930984091333</v>
      </c>
    </row>
    <row r="76472" spans="2:15" x14ac:dyDescent="0.25">
      <c r="B76472" s="3">
        <v>45213.416666666664</v>
      </c>
      <c r="C76472">
        <v>15.5936</v>
      </c>
      <c r="D76472">
        <v>72.545000000000002</v>
      </c>
      <c r="E76472">
        <v>14.6524</v>
      </c>
      <c r="F76472">
        <v>72.891000000000005</v>
      </c>
      <c r="G76472">
        <f t="shared" si="9645"/>
        <v>0.94120000000000026</v>
      </c>
      <c r="H76472" s="4">
        <f t="shared" si="9646"/>
        <v>0.66311950805719799</v>
      </c>
      <c r="I76472" s="4">
        <f t="shared" si="9647"/>
        <v>0.34311950805719799</v>
      </c>
      <c r="J76472">
        <f t="shared" si="9648"/>
        <v>4.3486627498323793</v>
      </c>
      <c r="L76472">
        <f t="shared" si="9649"/>
        <v>2023</v>
      </c>
      <c r="M76472">
        <f t="shared" si="9650"/>
        <v>10</v>
      </c>
      <c r="N76472">
        <f t="shared" si="9651"/>
        <v>14</v>
      </c>
      <c r="O76472">
        <f t="shared" si="9652"/>
        <v>4.3486627498323793</v>
      </c>
    </row>
    <row r="76473" spans="2:15" x14ac:dyDescent="0.25">
      <c r="B76473" s="3">
        <v>45213.458333333336</v>
      </c>
      <c r="C76473">
        <v>15.5875</v>
      </c>
      <c r="D76473">
        <v>72.545000000000002</v>
      </c>
      <c r="E76473">
        <v>14.643700000000001</v>
      </c>
      <c r="F76473">
        <v>74.963999999999999</v>
      </c>
      <c r="G76473">
        <f t="shared" si="9645"/>
        <v>0.94379999999999953</v>
      </c>
      <c r="H76473" s="4">
        <f t="shared" si="9646"/>
        <v>0.66495132990265926</v>
      </c>
      <c r="I76473" s="4">
        <f t="shared" si="9647"/>
        <v>0.34495132990265925</v>
      </c>
      <c r="J76473">
        <f t="shared" si="9648"/>
        <v>4.4366343650194979</v>
      </c>
      <c r="L76473">
        <f t="shared" si="9649"/>
        <v>2023</v>
      </c>
      <c r="M76473">
        <f t="shared" si="9650"/>
        <v>10</v>
      </c>
      <c r="N76473">
        <f t="shared" si="9651"/>
        <v>14</v>
      </c>
      <c r="O76473">
        <f t="shared" si="9652"/>
        <v>4.4366343650194979</v>
      </c>
    </row>
    <row r="76474" spans="2:15" x14ac:dyDescent="0.25">
      <c r="B76474" s="3">
        <v>45213.5</v>
      </c>
      <c r="C76474">
        <v>15.5814</v>
      </c>
      <c r="D76474">
        <v>72.545000000000002</v>
      </c>
      <c r="E76474">
        <v>14.6388</v>
      </c>
      <c r="F76474">
        <v>75.831999999999994</v>
      </c>
      <c r="G76474">
        <f t="shared" si="9645"/>
        <v>0.94260000000000055</v>
      </c>
      <c r="H76474" s="4">
        <f t="shared" si="9646"/>
        <v>0.66410587366629314</v>
      </c>
      <c r="I76474" s="4">
        <f t="shared" si="9647"/>
        <v>0.34410587366629314</v>
      </c>
      <c r="J76474">
        <f t="shared" si="9648"/>
        <v>4.3958713371427267</v>
      </c>
      <c r="L76474">
        <f t="shared" si="9649"/>
        <v>2023</v>
      </c>
      <c r="M76474">
        <f t="shared" si="9650"/>
        <v>10</v>
      </c>
      <c r="N76474">
        <f t="shared" si="9651"/>
        <v>14</v>
      </c>
      <c r="O76474">
        <f t="shared" si="9652"/>
        <v>4.3958713371427267</v>
      </c>
    </row>
    <row r="76475" spans="2:15" x14ac:dyDescent="0.25">
      <c r="B76475" s="3">
        <v>45213.541666666664</v>
      </c>
      <c r="C76475">
        <v>15.566000000000001</v>
      </c>
      <c r="D76475">
        <v>72.545000000000002</v>
      </c>
      <c r="E76475">
        <v>14.6236</v>
      </c>
      <c r="F76475">
        <v>75.138999999999996</v>
      </c>
      <c r="G76475">
        <f t="shared" si="9645"/>
        <v>0.94240000000000101</v>
      </c>
      <c r="H76475" s="4">
        <f t="shared" si="9646"/>
        <v>0.66396496429356555</v>
      </c>
      <c r="I76475" s="4">
        <f t="shared" si="9647"/>
        <v>0.34396496429356554</v>
      </c>
      <c r="J76475">
        <f t="shared" si="9648"/>
        <v>4.389104328471185</v>
      </c>
      <c r="L76475">
        <f t="shared" si="9649"/>
        <v>2023</v>
      </c>
      <c r="M76475">
        <f t="shared" si="9650"/>
        <v>10</v>
      </c>
      <c r="N76475">
        <f t="shared" si="9651"/>
        <v>14</v>
      </c>
      <c r="O76475">
        <f t="shared" si="9652"/>
        <v>4.389104328471185</v>
      </c>
    </row>
    <row r="76476" spans="2:15" x14ac:dyDescent="0.25">
      <c r="B76476" s="3">
        <v>45213.583333333336</v>
      </c>
      <c r="C76476">
        <v>15.5585</v>
      </c>
      <c r="D76476">
        <v>72.545000000000002</v>
      </c>
      <c r="E76476">
        <v>14.6188</v>
      </c>
      <c r="F76476">
        <v>75.483999999999995</v>
      </c>
      <c r="G76476">
        <f t="shared" si="9645"/>
        <v>0.9397000000000002</v>
      </c>
      <c r="H76476" s="4">
        <f t="shared" si="9646"/>
        <v>0.66206268776173927</v>
      </c>
      <c r="I76476" s="4">
        <f t="shared" si="9647"/>
        <v>0.34206268776173926</v>
      </c>
      <c r="J76476">
        <f t="shared" si="9648"/>
        <v>4.2984962831456643</v>
      </c>
      <c r="L76476">
        <f t="shared" si="9649"/>
        <v>2023</v>
      </c>
      <c r="M76476">
        <f t="shared" si="9650"/>
        <v>10</v>
      </c>
      <c r="N76476">
        <f t="shared" si="9651"/>
        <v>14</v>
      </c>
      <c r="O76476">
        <f t="shared" si="9652"/>
        <v>4.2984962831456643</v>
      </c>
    </row>
    <row r="76477" spans="2:15" x14ac:dyDescent="0.25">
      <c r="B76477" s="3">
        <v>45213.625</v>
      </c>
      <c r="C76477">
        <v>15.5524</v>
      </c>
      <c r="D76477">
        <v>72.545000000000002</v>
      </c>
      <c r="E76477">
        <v>14.6134</v>
      </c>
      <c r="F76477">
        <v>76.180999999999997</v>
      </c>
      <c r="G76477">
        <f t="shared" si="9645"/>
        <v>0.93900000000000006</v>
      </c>
      <c r="H76477" s="4">
        <f t="shared" si="9646"/>
        <v>0.66156950495719158</v>
      </c>
      <c r="I76477" s="4">
        <f t="shared" si="9647"/>
        <v>0.34156950495719157</v>
      </c>
      <c r="J76477">
        <f t="shared" si="9648"/>
        <v>4.2752312525624161</v>
      </c>
      <c r="L76477">
        <f t="shared" si="9649"/>
        <v>2023</v>
      </c>
      <c r="M76477">
        <f t="shared" si="9650"/>
        <v>10</v>
      </c>
      <c r="N76477">
        <f t="shared" si="9651"/>
        <v>14</v>
      </c>
      <c r="O76477">
        <f t="shared" si="9652"/>
        <v>4.2752312525624161</v>
      </c>
    </row>
    <row r="76478" spans="2:15" x14ac:dyDescent="0.25">
      <c r="B76478" s="3">
        <v>45213.666666666664</v>
      </c>
      <c r="C76478">
        <v>15.540100000000001</v>
      </c>
      <c r="D76478">
        <v>72.545000000000002</v>
      </c>
      <c r="E76478">
        <v>14.606199999999999</v>
      </c>
      <c r="F76478">
        <v>76.180999999999997</v>
      </c>
      <c r="G76478">
        <f t="shared" si="9645"/>
        <v>0.93390000000000128</v>
      </c>
      <c r="H76478" s="4">
        <f t="shared" si="9646"/>
        <v>0.65797631595263273</v>
      </c>
      <c r="I76478" s="4">
        <f t="shared" si="9647"/>
        <v>0.33797631595263272</v>
      </c>
      <c r="J76478">
        <f t="shared" si="9648"/>
        <v>4.1085082966109754</v>
      </c>
      <c r="L76478">
        <f t="shared" si="9649"/>
        <v>2023</v>
      </c>
      <c r="M76478">
        <f t="shared" si="9650"/>
        <v>10</v>
      </c>
      <c r="N76478">
        <f t="shared" si="9651"/>
        <v>14</v>
      </c>
      <c r="O76478">
        <f t="shared" si="9652"/>
        <v>4.1085082966109754</v>
      </c>
    </row>
    <row r="76479" spans="2:15" x14ac:dyDescent="0.25">
      <c r="B76479" s="3">
        <v>45213.708333333336</v>
      </c>
      <c r="C76479">
        <v>15.540100000000001</v>
      </c>
      <c r="D76479">
        <v>72.545000000000002</v>
      </c>
      <c r="E76479">
        <v>14.604100000000001</v>
      </c>
      <c r="F76479">
        <v>75.483999999999995</v>
      </c>
      <c r="G76479">
        <f t="shared" si="9645"/>
        <v>0.93599999999999994</v>
      </c>
      <c r="H76479" s="4">
        <f t="shared" si="9646"/>
        <v>0.65945586436627424</v>
      </c>
      <c r="I76479" s="4">
        <f t="shared" si="9647"/>
        <v>0.33945586436627423</v>
      </c>
      <c r="J76479">
        <f t="shared" si="9648"/>
        <v>4.1765696209823435</v>
      </c>
      <c r="L76479">
        <f t="shared" si="9649"/>
        <v>2023</v>
      </c>
      <c r="M76479">
        <f t="shared" si="9650"/>
        <v>10</v>
      </c>
      <c r="N76479">
        <f t="shared" si="9651"/>
        <v>14</v>
      </c>
      <c r="O76479">
        <f t="shared" si="9652"/>
        <v>4.1765696209823435</v>
      </c>
    </row>
    <row r="76480" spans="2:15" x14ac:dyDescent="0.25">
      <c r="B76480" s="3">
        <v>45213.75</v>
      </c>
      <c r="C76480">
        <v>15.546200000000001</v>
      </c>
      <c r="D76480">
        <v>72.545000000000002</v>
      </c>
      <c r="E76480">
        <v>14.6099</v>
      </c>
      <c r="F76480">
        <v>73.926000000000002</v>
      </c>
      <c r="G76480">
        <f t="shared" si="9645"/>
        <v>0.93630000000000102</v>
      </c>
      <c r="H76480" s="4">
        <f t="shared" si="9646"/>
        <v>0.65966722842536651</v>
      </c>
      <c r="I76480" s="4">
        <f t="shared" si="9647"/>
        <v>0.33966722842536651</v>
      </c>
      <c r="J76480">
        <f t="shared" si="9648"/>
        <v>4.186359794956779</v>
      </c>
      <c r="L76480">
        <f t="shared" si="9649"/>
        <v>2023</v>
      </c>
      <c r="M76480">
        <f t="shared" si="9650"/>
        <v>10</v>
      </c>
      <c r="N76480">
        <f t="shared" si="9651"/>
        <v>14</v>
      </c>
      <c r="O76480">
        <f t="shared" si="9652"/>
        <v>4.186359794956779</v>
      </c>
    </row>
    <row r="76481" spans="2:15" x14ac:dyDescent="0.25">
      <c r="B76481" s="3">
        <v>45213.791666666664</v>
      </c>
      <c r="C76481">
        <v>15.551399999999999</v>
      </c>
      <c r="D76481">
        <v>72.718000000000004</v>
      </c>
      <c r="E76481">
        <v>14.6168</v>
      </c>
      <c r="F76481">
        <v>72.198999999999998</v>
      </c>
      <c r="G76481">
        <f t="shared" si="9645"/>
        <v>0.93459999999999965</v>
      </c>
      <c r="H76481" s="4">
        <f t="shared" si="9646"/>
        <v>0.65846949875717908</v>
      </c>
      <c r="I76481" s="4">
        <f t="shared" si="9647"/>
        <v>0.33846949875717908</v>
      </c>
      <c r="J76481">
        <f t="shared" si="9648"/>
        <v>4.1311042260209216</v>
      </c>
      <c r="L76481">
        <f t="shared" si="9649"/>
        <v>2023</v>
      </c>
      <c r="M76481">
        <f t="shared" si="9650"/>
        <v>10</v>
      </c>
      <c r="N76481">
        <f t="shared" si="9651"/>
        <v>14</v>
      </c>
      <c r="O76481">
        <f t="shared" si="9652"/>
        <v>4.1311042260209216</v>
      </c>
    </row>
    <row r="76482" spans="2:15" x14ac:dyDescent="0.25">
      <c r="B76482" s="3">
        <v>45213.833333333336</v>
      </c>
      <c r="C76482">
        <v>15.555899999999999</v>
      </c>
      <c r="D76482">
        <v>72.718000000000004</v>
      </c>
      <c r="E76482">
        <v>14.6182</v>
      </c>
      <c r="F76482">
        <v>70.650999999999996</v>
      </c>
      <c r="G76482">
        <f t="shared" si="9645"/>
        <v>0.93769999999999953</v>
      </c>
      <c r="H76482" s="4">
        <f t="shared" si="9646"/>
        <v>0.66065359403446056</v>
      </c>
      <c r="I76482" s="4">
        <f t="shared" si="9647"/>
        <v>0.34065359403446055</v>
      </c>
      <c r="J76482">
        <f t="shared" si="9648"/>
        <v>4.2322701973747128</v>
      </c>
      <c r="L76482">
        <f t="shared" si="9649"/>
        <v>2023</v>
      </c>
      <c r="M76482">
        <f t="shared" si="9650"/>
        <v>10</v>
      </c>
      <c r="N76482">
        <f t="shared" si="9651"/>
        <v>14</v>
      </c>
      <c r="O76482">
        <f t="shared" si="9652"/>
        <v>4.2322701973747128</v>
      </c>
    </row>
    <row r="76483" spans="2:15" x14ac:dyDescent="0.25">
      <c r="B76483" s="3">
        <v>45213.875</v>
      </c>
      <c r="C76483">
        <v>15.560499999999999</v>
      </c>
      <c r="D76483">
        <v>72.718000000000004</v>
      </c>
      <c r="E76483">
        <v>14.6265</v>
      </c>
      <c r="F76483">
        <v>69.963999999999999</v>
      </c>
      <c r="G76483">
        <f t="shared" si="9645"/>
        <v>0.93399999999999928</v>
      </c>
      <c r="H76483" s="4">
        <f t="shared" si="9646"/>
        <v>0.6580467706389953</v>
      </c>
      <c r="I76483" s="4">
        <f t="shared" si="9647"/>
        <v>0.3380467706389953</v>
      </c>
      <c r="J76483">
        <f t="shared" si="9648"/>
        <v>4.1117307177903282</v>
      </c>
      <c r="L76483">
        <f t="shared" si="9649"/>
        <v>2023</v>
      </c>
      <c r="M76483">
        <f t="shared" si="9650"/>
        <v>10</v>
      </c>
      <c r="N76483">
        <f t="shared" si="9651"/>
        <v>14</v>
      </c>
      <c r="O76483">
        <f t="shared" si="9652"/>
        <v>4.1117307177903282</v>
      </c>
    </row>
    <row r="76484" spans="2:15" x14ac:dyDescent="0.25">
      <c r="B76484" s="3">
        <v>45213.916666666664</v>
      </c>
      <c r="C76484">
        <v>15.555899999999999</v>
      </c>
      <c r="D76484">
        <v>72.718000000000004</v>
      </c>
      <c r="E76484">
        <v>14.620699999999999</v>
      </c>
      <c r="F76484">
        <v>69.448999999999998</v>
      </c>
      <c r="G76484">
        <f t="shared" si="9645"/>
        <v>0.93520000000000003</v>
      </c>
      <c r="H76484" s="4">
        <f t="shared" si="9646"/>
        <v>0.65889222687536275</v>
      </c>
      <c r="I76484" s="4">
        <f t="shared" si="9647"/>
        <v>0.33889222687536275</v>
      </c>
      <c r="J76484">
        <f t="shared" si="9648"/>
        <v>4.1505446653980718</v>
      </c>
      <c r="L76484">
        <f t="shared" si="9649"/>
        <v>2023</v>
      </c>
      <c r="M76484">
        <f t="shared" si="9650"/>
        <v>10</v>
      </c>
      <c r="N76484">
        <f t="shared" si="9651"/>
        <v>14</v>
      </c>
      <c r="O76484">
        <f t="shared" si="9652"/>
        <v>4.1505446653980718</v>
      </c>
    </row>
    <row r="76485" spans="2:15" x14ac:dyDescent="0.25">
      <c r="B76485" s="3">
        <v>45213.958333333336</v>
      </c>
      <c r="C76485">
        <v>15.5467</v>
      </c>
      <c r="D76485">
        <v>72.718000000000004</v>
      </c>
      <c r="E76485">
        <v>14.6157</v>
      </c>
      <c r="F76485">
        <v>68.763000000000005</v>
      </c>
      <c r="G76485">
        <f t="shared" si="9645"/>
        <v>0.93099999999999916</v>
      </c>
      <c r="H76485" s="4">
        <f t="shared" si="9646"/>
        <v>0.65593313004807774</v>
      </c>
      <c r="I76485" s="4">
        <f t="shared" si="9647"/>
        <v>0.33593313004807773</v>
      </c>
      <c r="J76485">
        <f t="shared" si="9648"/>
        <v>4.0158619977661631</v>
      </c>
      <c r="L76485">
        <f t="shared" si="9649"/>
        <v>2023</v>
      </c>
      <c r="M76485">
        <f t="shared" si="9650"/>
        <v>10</v>
      </c>
      <c r="N76485">
        <f t="shared" si="9651"/>
        <v>14</v>
      </c>
      <c r="O76485">
        <f t="shared" si="9652"/>
        <v>4.0158619977661631</v>
      </c>
    </row>
    <row r="76486" spans="2:15" x14ac:dyDescent="0.25">
      <c r="B76486" s="3">
        <v>45214</v>
      </c>
      <c r="C76486">
        <v>15.539099999999999</v>
      </c>
      <c r="D76486">
        <v>72.718000000000004</v>
      </c>
      <c r="E76486">
        <v>14.6065</v>
      </c>
      <c r="F76486">
        <v>68.591999999999999</v>
      </c>
      <c r="G76486">
        <f t="shared" si="9645"/>
        <v>0.93259999999999899</v>
      </c>
      <c r="H76486" s="4">
        <f t="shared" si="9646"/>
        <v>0.65706040502990026</v>
      </c>
      <c r="I76486" s="4">
        <f t="shared" si="9647"/>
        <v>0.33706040502990026</v>
      </c>
      <c r="J76486">
        <f t="shared" si="9648"/>
        <v>4.0667853266074356</v>
      </c>
      <c r="L76486">
        <f t="shared" si="9649"/>
        <v>2023</v>
      </c>
      <c r="M76486">
        <f t="shared" si="9650"/>
        <v>10</v>
      </c>
      <c r="N76486">
        <f t="shared" si="9651"/>
        <v>15</v>
      </c>
      <c r="O76486">
        <f t="shared" si="9652"/>
        <v>4.0667853266074356</v>
      </c>
    </row>
    <row r="76487" spans="2:15" x14ac:dyDescent="0.25">
      <c r="B76487" s="3">
        <v>45214.041666666664</v>
      </c>
      <c r="C76487">
        <v>15.534599999999999</v>
      </c>
      <c r="D76487">
        <v>72.718000000000004</v>
      </c>
      <c r="E76487">
        <v>14.603999999999999</v>
      </c>
      <c r="F76487">
        <v>69.278000000000006</v>
      </c>
      <c r="G76487">
        <f t="shared" si="9645"/>
        <v>0.93060000000000009</v>
      </c>
      <c r="H76487" s="4">
        <f t="shared" si="9646"/>
        <v>0.65565131130262255</v>
      </c>
      <c r="I76487" s="4">
        <f t="shared" si="9647"/>
        <v>0.33565131130262255</v>
      </c>
      <c r="J76487">
        <f t="shared" si="9648"/>
        <v>4.0032046632004299</v>
      </c>
      <c r="L76487">
        <f t="shared" si="9649"/>
        <v>2023</v>
      </c>
      <c r="M76487">
        <f t="shared" si="9650"/>
        <v>10</v>
      </c>
      <c r="N76487">
        <f t="shared" si="9651"/>
        <v>15</v>
      </c>
      <c r="O76487">
        <f t="shared" si="9652"/>
        <v>4.0032046632004299</v>
      </c>
    </row>
    <row r="76488" spans="2:15" x14ac:dyDescent="0.25">
      <c r="B76488" s="3">
        <v>45214.083333333336</v>
      </c>
      <c r="C76488">
        <v>15.531499999999999</v>
      </c>
      <c r="D76488">
        <v>72.718000000000004</v>
      </c>
      <c r="E76488">
        <v>14.6044</v>
      </c>
      <c r="F76488">
        <v>69.963999999999999</v>
      </c>
      <c r="G76488">
        <f t="shared" si="9645"/>
        <v>0.92709999999999937</v>
      </c>
      <c r="H76488" s="4">
        <f t="shared" si="9646"/>
        <v>0.65318539727988489</v>
      </c>
      <c r="I76488" s="4">
        <f t="shared" si="9647"/>
        <v>0.33318539727988489</v>
      </c>
      <c r="J76488">
        <f t="shared" si="9648"/>
        <v>3.8936985677725584</v>
      </c>
      <c r="L76488">
        <f t="shared" si="9649"/>
        <v>2023</v>
      </c>
      <c r="M76488">
        <f t="shared" si="9650"/>
        <v>10</v>
      </c>
      <c r="N76488">
        <f t="shared" si="9651"/>
        <v>15</v>
      </c>
      <c r="O76488">
        <f t="shared" si="9652"/>
        <v>3.8936985677725584</v>
      </c>
    </row>
    <row r="76489" spans="2:15" x14ac:dyDescent="0.25">
      <c r="B76489" s="3">
        <v>45214.125</v>
      </c>
      <c r="C76489">
        <v>15.531499999999999</v>
      </c>
      <c r="D76489">
        <v>72.718000000000004</v>
      </c>
      <c r="E76489">
        <v>14.601100000000001</v>
      </c>
      <c r="F76489">
        <v>69.278000000000006</v>
      </c>
      <c r="G76489">
        <f t="shared" si="9645"/>
        <v>0.93039999999999878</v>
      </c>
      <c r="H76489" s="4">
        <f t="shared" si="9646"/>
        <v>0.65551040192989385</v>
      </c>
      <c r="I76489" s="4">
        <f t="shared" si="9647"/>
        <v>0.33551040192989384</v>
      </c>
      <c r="J76489">
        <f t="shared" si="9648"/>
        <v>3.9968869907348719</v>
      </c>
      <c r="L76489">
        <f t="shared" si="9649"/>
        <v>2023</v>
      </c>
      <c r="M76489">
        <f t="shared" si="9650"/>
        <v>10</v>
      </c>
      <c r="N76489">
        <f t="shared" si="9651"/>
        <v>15</v>
      </c>
      <c r="O76489">
        <f t="shared" si="9652"/>
        <v>3.9968869907348719</v>
      </c>
    </row>
    <row r="76490" spans="2:15" x14ac:dyDescent="0.25">
      <c r="B76490" s="3">
        <v>45214.166666666664</v>
      </c>
      <c r="C76490">
        <v>15.526899999999999</v>
      </c>
      <c r="D76490">
        <v>72.198999999999998</v>
      </c>
      <c r="E76490">
        <v>14.600199999999999</v>
      </c>
      <c r="F76490">
        <v>67.906000000000006</v>
      </c>
      <c r="G76490">
        <f t="shared" si="9645"/>
        <v>0.9267000000000003</v>
      </c>
      <c r="H76490" s="4">
        <f t="shared" si="9646"/>
        <v>0.65290357853442993</v>
      </c>
      <c r="I76490" s="4">
        <f t="shared" si="9647"/>
        <v>0.33290357853442992</v>
      </c>
      <c r="J76490">
        <f t="shared" si="9648"/>
        <v>3.8813251825177622</v>
      </c>
      <c r="L76490">
        <f t="shared" si="9649"/>
        <v>2023</v>
      </c>
      <c r="M76490">
        <f t="shared" si="9650"/>
        <v>10</v>
      </c>
      <c r="N76490">
        <f t="shared" si="9651"/>
        <v>15</v>
      </c>
      <c r="O76490">
        <f t="shared" si="9652"/>
        <v>3.8813251825177622</v>
      </c>
    </row>
    <row r="76491" spans="2:15" x14ac:dyDescent="0.25">
      <c r="B76491" s="3">
        <v>45214.208333333336</v>
      </c>
      <c r="C76491">
        <v>15.532500000000001</v>
      </c>
      <c r="D76491">
        <v>72.028000000000006</v>
      </c>
      <c r="E76491">
        <v>14.604100000000001</v>
      </c>
      <c r="F76491">
        <v>66.707999999999998</v>
      </c>
      <c r="G76491">
        <f t="shared" si="9645"/>
        <v>0.92839999999999989</v>
      </c>
      <c r="H76491" s="4">
        <f t="shared" si="9646"/>
        <v>0.65410130820261625</v>
      </c>
      <c r="I76491" s="4">
        <f t="shared" si="9647"/>
        <v>0.33410130820261624</v>
      </c>
      <c r="J76491">
        <f t="shared" si="9648"/>
        <v>3.9341121189461203</v>
      </c>
      <c r="L76491">
        <f t="shared" si="9649"/>
        <v>2023</v>
      </c>
      <c r="M76491">
        <f t="shared" si="9650"/>
        <v>10</v>
      </c>
      <c r="N76491">
        <f t="shared" si="9651"/>
        <v>15</v>
      </c>
      <c r="O76491">
        <f t="shared" si="9652"/>
        <v>3.9341121189461203</v>
      </c>
    </row>
    <row r="76492" spans="2:15" x14ac:dyDescent="0.25">
      <c r="B76492" s="3">
        <v>45214.25</v>
      </c>
      <c r="C76492">
        <v>15.539099999999999</v>
      </c>
      <c r="D76492">
        <v>71.683000000000007</v>
      </c>
      <c r="E76492">
        <v>14.609500000000001</v>
      </c>
      <c r="F76492">
        <v>64.995999999999995</v>
      </c>
      <c r="G76492">
        <f t="shared" si="9645"/>
        <v>0.92959999999999887</v>
      </c>
      <c r="H76492" s="4">
        <f t="shared" si="9646"/>
        <v>0.65494676443898259</v>
      </c>
      <c r="I76492" s="4">
        <f t="shared" si="9647"/>
        <v>0.33494676443898258</v>
      </c>
      <c r="J76492">
        <f t="shared" si="9648"/>
        <v>3.9716894732580976</v>
      </c>
      <c r="L76492">
        <f t="shared" si="9649"/>
        <v>2023</v>
      </c>
      <c r="M76492">
        <f t="shared" si="9650"/>
        <v>10</v>
      </c>
      <c r="N76492">
        <f t="shared" si="9651"/>
        <v>15</v>
      </c>
      <c r="O76492">
        <f t="shared" si="9652"/>
        <v>3.9716894732580976</v>
      </c>
    </row>
    <row r="76493" spans="2:15" x14ac:dyDescent="0.25">
      <c r="B76493" s="3">
        <v>45214.291666666664</v>
      </c>
      <c r="C76493">
        <v>15.5411</v>
      </c>
      <c r="D76493">
        <v>71.338999999999999</v>
      </c>
      <c r="E76493">
        <v>14.6126</v>
      </c>
      <c r="F76493">
        <v>63.454999999999998</v>
      </c>
      <c r="G76493">
        <f t="shared" si="9645"/>
        <v>0.92849999999999966</v>
      </c>
      <c r="H76493" s="4">
        <f t="shared" si="9646"/>
        <v>0.65417176288898005</v>
      </c>
      <c r="I76493" s="4">
        <f t="shared" si="9647"/>
        <v>0.33417176288898004</v>
      </c>
      <c r="J76493">
        <f t="shared" si="9648"/>
        <v>3.9372335547605033</v>
      </c>
      <c r="L76493">
        <f t="shared" si="9649"/>
        <v>2023</v>
      </c>
      <c r="M76493">
        <f t="shared" si="9650"/>
        <v>10</v>
      </c>
      <c r="N76493">
        <f t="shared" si="9651"/>
        <v>15</v>
      </c>
      <c r="O76493">
        <f t="shared" si="9652"/>
        <v>3.9372335547605033</v>
      </c>
    </row>
    <row r="76494" spans="2:15" x14ac:dyDescent="0.25">
      <c r="B76494" s="3">
        <v>45214.333333333336</v>
      </c>
      <c r="C76494">
        <v>15.544700000000001</v>
      </c>
      <c r="D76494">
        <v>70.995000000000005</v>
      </c>
      <c r="E76494">
        <v>14.617900000000001</v>
      </c>
      <c r="F76494">
        <v>64.31</v>
      </c>
      <c r="G76494">
        <f t="shared" si="9645"/>
        <v>0.92680000000000007</v>
      </c>
      <c r="H76494" s="4">
        <f t="shared" si="9646"/>
        <v>0.65297403322079361</v>
      </c>
      <c r="I76494" s="4">
        <f t="shared" si="9647"/>
        <v>0.33297403322079361</v>
      </c>
      <c r="J76494">
        <f t="shared" si="9648"/>
        <v>3.8844158186225939</v>
      </c>
      <c r="L76494">
        <f t="shared" si="9649"/>
        <v>2023</v>
      </c>
      <c r="M76494">
        <f t="shared" si="9650"/>
        <v>10</v>
      </c>
      <c r="N76494">
        <f t="shared" si="9651"/>
        <v>15</v>
      </c>
      <c r="O76494">
        <f t="shared" si="9652"/>
        <v>3.8844158186225939</v>
      </c>
    </row>
    <row r="76495" spans="2:15" x14ac:dyDescent="0.25">
      <c r="B76495" s="3">
        <v>45214.375</v>
      </c>
      <c r="C76495">
        <v>15.5488</v>
      </c>
      <c r="D76495">
        <v>70.823999999999998</v>
      </c>
      <c r="E76495">
        <v>14.6275</v>
      </c>
      <c r="F76495">
        <v>66.192999999999998</v>
      </c>
      <c r="G76495">
        <f t="shared" si="9645"/>
        <v>0.92130000000000045</v>
      </c>
      <c r="H76495" s="4">
        <f t="shared" si="9646"/>
        <v>0.64909902547077847</v>
      </c>
      <c r="I76495" s="4">
        <f t="shared" si="9647"/>
        <v>0.32909902547077846</v>
      </c>
      <c r="J76495">
        <f t="shared" si="9648"/>
        <v>3.7170946525864572</v>
      </c>
      <c r="L76495">
        <f t="shared" si="9649"/>
        <v>2023</v>
      </c>
      <c r="M76495">
        <f t="shared" si="9650"/>
        <v>10</v>
      </c>
      <c r="N76495">
        <f t="shared" si="9651"/>
        <v>15</v>
      </c>
      <c r="O76495">
        <f t="shared" si="9652"/>
        <v>3.7170946525864572</v>
      </c>
    </row>
    <row r="76496" spans="2:15" x14ac:dyDescent="0.25">
      <c r="B76496" s="3">
        <v>45214.416666666664</v>
      </c>
      <c r="C76496">
        <v>15.5406</v>
      </c>
      <c r="D76496">
        <v>70.650999999999996</v>
      </c>
      <c r="E76496">
        <v>14.624000000000001</v>
      </c>
      <c r="F76496">
        <v>69.622</v>
      </c>
      <c r="G76496">
        <f t="shared" si="9645"/>
        <v>0.91659999999999897</v>
      </c>
      <c r="H76496" s="4">
        <f t="shared" si="9646"/>
        <v>0.64578765521167325</v>
      </c>
      <c r="I76496" s="4">
        <f t="shared" si="9647"/>
        <v>0.32578765521167324</v>
      </c>
      <c r="J76496">
        <f t="shared" si="9648"/>
        <v>3.5783569099116601</v>
      </c>
      <c r="L76496">
        <f t="shared" si="9649"/>
        <v>2023</v>
      </c>
      <c r="M76496">
        <f t="shared" si="9650"/>
        <v>10</v>
      </c>
      <c r="N76496">
        <f t="shared" si="9651"/>
        <v>15</v>
      </c>
      <c r="O76496">
        <f t="shared" si="9652"/>
        <v>3.5783569099116601</v>
      </c>
    </row>
    <row r="76497" spans="2:15" x14ac:dyDescent="0.25">
      <c r="B76497" s="3">
        <v>45214.458333333336</v>
      </c>
      <c r="C76497">
        <v>15.5299</v>
      </c>
      <c r="D76497">
        <v>70.650999999999996</v>
      </c>
      <c r="E76497">
        <v>14.612299999999999</v>
      </c>
      <c r="F76497">
        <v>69.106999999999999</v>
      </c>
      <c r="G76497">
        <f t="shared" si="9645"/>
        <v>0.91760000000000019</v>
      </c>
      <c r="H76497" s="4">
        <f t="shared" si="9646"/>
        <v>0.64649220207531333</v>
      </c>
      <c r="I76497" s="4">
        <f t="shared" si="9647"/>
        <v>0.32649220207531332</v>
      </c>
      <c r="J76497">
        <f t="shared" si="9648"/>
        <v>3.6075516696649159</v>
      </c>
      <c r="L76497">
        <f t="shared" si="9649"/>
        <v>2023</v>
      </c>
      <c r="M76497">
        <f t="shared" si="9650"/>
        <v>10</v>
      </c>
      <c r="N76497">
        <f t="shared" si="9651"/>
        <v>15</v>
      </c>
      <c r="O76497">
        <f t="shared" si="9652"/>
        <v>3.6075516696649159</v>
      </c>
    </row>
    <row r="76498" spans="2:15" x14ac:dyDescent="0.25">
      <c r="B76498" s="3">
        <v>45214.5</v>
      </c>
      <c r="C76498">
        <v>15.520799999999999</v>
      </c>
      <c r="D76498">
        <v>70.650999999999996</v>
      </c>
      <c r="E76498">
        <v>14.6044</v>
      </c>
      <c r="F76498">
        <v>70.48</v>
      </c>
      <c r="G76498">
        <f t="shared" si="9645"/>
        <v>0.91639999999999944</v>
      </c>
      <c r="H76498" s="4">
        <f t="shared" si="9646"/>
        <v>0.64564674583894577</v>
      </c>
      <c r="I76498" s="4">
        <f t="shared" si="9647"/>
        <v>0.32564674583894576</v>
      </c>
      <c r="J76498">
        <f t="shared" si="9648"/>
        <v>3.572538838196063</v>
      </c>
      <c r="L76498">
        <f t="shared" si="9649"/>
        <v>2023</v>
      </c>
      <c r="M76498">
        <f t="shared" si="9650"/>
        <v>10</v>
      </c>
      <c r="N76498">
        <f t="shared" si="9651"/>
        <v>15</v>
      </c>
      <c r="O76498">
        <f t="shared" si="9652"/>
        <v>3.572538838196063</v>
      </c>
    </row>
    <row r="76499" spans="2:15" x14ac:dyDescent="0.25">
      <c r="B76499" s="3">
        <v>45214.541666666664</v>
      </c>
      <c r="C76499">
        <v>15.507400000000001</v>
      </c>
      <c r="D76499">
        <v>70.823999999999998</v>
      </c>
      <c r="E76499">
        <v>14.5937</v>
      </c>
      <c r="F76499">
        <v>71.855999999999995</v>
      </c>
      <c r="G76499">
        <f t="shared" si="9645"/>
        <v>0.9137000000000004</v>
      </c>
      <c r="H76499" s="4">
        <f t="shared" si="9646"/>
        <v>0.6437444693071207</v>
      </c>
      <c r="I76499" s="4">
        <f t="shared" si="9647"/>
        <v>0.3237444693071207</v>
      </c>
      <c r="J76499">
        <f t="shared" si="9648"/>
        <v>3.4946727206834054</v>
      </c>
      <c r="L76499">
        <f t="shared" si="9649"/>
        <v>2023</v>
      </c>
      <c r="M76499">
        <f t="shared" si="9650"/>
        <v>10</v>
      </c>
      <c r="N76499">
        <f t="shared" si="9651"/>
        <v>15</v>
      </c>
      <c r="O76499">
        <f t="shared" si="9652"/>
        <v>3.4946727206834054</v>
      </c>
    </row>
    <row r="76500" spans="2:15" x14ac:dyDescent="0.25">
      <c r="B76500" s="3">
        <v>45214.583333333336</v>
      </c>
      <c r="C76500">
        <v>15.491199999999999</v>
      </c>
      <c r="D76500">
        <v>70.995000000000005</v>
      </c>
      <c r="E76500">
        <v>14.5806</v>
      </c>
      <c r="F76500">
        <v>72.891000000000005</v>
      </c>
      <c r="G76500">
        <f t="shared" si="9645"/>
        <v>0.91059999999999874</v>
      </c>
      <c r="H76500" s="4">
        <f t="shared" si="9646"/>
        <v>0.64156037402983801</v>
      </c>
      <c r="I76500" s="4">
        <f t="shared" si="9647"/>
        <v>0.321560374029838</v>
      </c>
      <c r="J76500">
        <f t="shared" si="9648"/>
        <v>3.4068155674396832</v>
      </c>
      <c r="L76500">
        <f t="shared" si="9649"/>
        <v>2023</v>
      </c>
      <c r="M76500">
        <f t="shared" si="9650"/>
        <v>10</v>
      </c>
      <c r="N76500">
        <f t="shared" si="9651"/>
        <v>15</v>
      </c>
      <c r="O76500">
        <f t="shared" si="9652"/>
        <v>3.4068155674396832</v>
      </c>
    </row>
    <row r="76501" spans="2:15" x14ac:dyDescent="0.25">
      <c r="B76501" s="3">
        <v>45214.625</v>
      </c>
      <c r="C76501">
        <v>15.4855</v>
      </c>
      <c r="D76501">
        <v>71.168000000000006</v>
      </c>
      <c r="E76501">
        <v>14.579000000000001</v>
      </c>
      <c r="F76501">
        <v>72.891000000000005</v>
      </c>
      <c r="G76501">
        <f t="shared" si="9645"/>
        <v>0.90649999999999942</v>
      </c>
      <c r="H76501" s="4">
        <f t="shared" si="9646"/>
        <v>0.6386717318889179</v>
      </c>
      <c r="I76501" s="4">
        <f t="shared" si="9647"/>
        <v>0.3186717318889179</v>
      </c>
      <c r="J76501">
        <f t="shared" si="9648"/>
        <v>3.2931215029450054</v>
      </c>
      <c r="L76501">
        <f t="shared" si="9649"/>
        <v>2023</v>
      </c>
      <c r="M76501">
        <f t="shared" si="9650"/>
        <v>10</v>
      </c>
      <c r="N76501">
        <f t="shared" si="9651"/>
        <v>15</v>
      </c>
      <c r="O76501">
        <f t="shared" si="9652"/>
        <v>3.2931215029450054</v>
      </c>
    </row>
    <row r="76502" spans="2:15" x14ac:dyDescent="0.25">
      <c r="B76502" s="3">
        <v>45214.666666666664</v>
      </c>
      <c r="C76502">
        <v>15.4855</v>
      </c>
      <c r="D76502">
        <v>71.168000000000006</v>
      </c>
      <c r="E76502">
        <v>14.576700000000001</v>
      </c>
      <c r="F76502">
        <v>72.545000000000002</v>
      </c>
      <c r="G76502">
        <f t="shared" si="9645"/>
        <v>0.90879999999999939</v>
      </c>
      <c r="H76502" s="4">
        <f t="shared" si="9646"/>
        <v>0.64029218967528789</v>
      </c>
      <c r="I76502" s="4">
        <f t="shared" si="9647"/>
        <v>0.32029218967528789</v>
      </c>
      <c r="J76502">
        <f t="shared" si="9648"/>
        <v>3.3565521284487816</v>
      </c>
      <c r="L76502">
        <f t="shared" si="9649"/>
        <v>2023</v>
      </c>
      <c r="M76502">
        <f t="shared" si="9650"/>
        <v>10</v>
      </c>
      <c r="N76502">
        <f t="shared" si="9651"/>
        <v>15</v>
      </c>
      <c r="O76502">
        <f t="shared" si="9652"/>
        <v>3.3565521284487816</v>
      </c>
    </row>
    <row r="76503" spans="2:15" x14ac:dyDescent="0.25">
      <c r="B76503" s="3">
        <v>45214.708333333336</v>
      </c>
      <c r="C76503">
        <v>15.4876</v>
      </c>
      <c r="D76503">
        <v>71.338999999999999</v>
      </c>
      <c r="E76503">
        <v>14.5825</v>
      </c>
      <c r="F76503">
        <v>71.512</v>
      </c>
      <c r="G76503">
        <f t="shared" si="9645"/>
        <v>0.9051000000000009</v>
      </c>
      <c r="H76503" s="4">
        <f t="shared" si="9646"/>
        <v>0.63768536627982408</v>
      </c>
      <c r="I76503" s="4">
        <f t="shared" si="9647"/>
        <v>0.31768536627982408</v>
      </c>
      <c r="J76503">
        <f t="shared" si="9648"/>
        <v>3.2549450949014074</v>
      </c>
      <c r="L76503">
        <f t="shared" si="9649"/>
        <v>2023</v>
      </c>
      <c r="M76503">
        <f t="shared" si="9650"/>
        <v>10</v>
      </c>
      <c r="N76503">
        <f t="shared" si="9651"/>
        <v>15</v>
      </c>
      <c r="O76503">
        <f t="shared" si="9652"/>
        <v>3.2549450949014074</v>
      </c>
    </row>
    <row r="76504" spans="2:15" x14ac:dyDescent="0.25">
      <c r="B76504" s="3">
        <v>45214.75</v>
      </c>
      <c r="C76504">
        <v>15.4953</v>
      </c>
      <c r="D76504">
        <v>71.338999999999999</v>
      </c>
      <c r="E76504">
        <v>14.591799999999999</v>
      </c>
      <c r="F76504">
        <v>69.622</v>
      </c>
      <c r="G76504">
        <f t="shared" si="9645"/>
        <v>0.90350000000000108</v>
      </c>
      <c r="H76504" s="4">
        <f t="shared" si="9646"/>
        <v>0.63655809129800145</v>
      </c>
      <c r="I76504" s="4">
        <f t="shared" si="9647"/>
        <v>0.31655809129800144</v>
      </c>
      <c r="J76504">
        <f t="shared" si="9648"/>
        <v>3.2117138900584945</v>
      </c>
      <c r="L76504">
        <f t="shared" si="9649"/>
        <v>2023</v>
      </c>
      <c r="M76504">
        <f t="shared" si="9650"/>
        <v>10</v>
      </c>
      <c r="N76504">
        <f t="shared" si="9651"/>
        <v>15</v>
      </c>
      <c r="O76504">
        <f t="shared" si="9652"/>
        <v>3.2117138900584945</v>
      </c>
    </row>
    <row r="76505" spans="2:15" x14ac:dyDescent="0.25">
      <c r="B76505" s="3">
        <v>45214.791666666664</v>
      </c>
      <c r="C76505">
        <v>15.5024</v>
      </c>
      <c r="D76505">
        <v>71.168000000000006</v>
      </c>
      <c r="E76505">
        <v>14.597300000000001</v>
      </c>
      <c r="F76505">
        <v>65.850999999999999</v>
      </c>
      <c r="G76505">
        <f t="shared" ref="G76505:G76568" si="9653">C76505-E76505</f>
        <v>0.90509999999999913</v>
      </c>
      <c r="H76505" s="4">
        <f t="shared" ref="H76505:H76568" si="9654">1000*G76505/2.2/(2.54^2)/100</f>
        <v>0.63768536627982275</v>
      </c>
      <c r="I76505" s="4">
        <f t="shared" ref="I76505:I76568" si="9655">H76505-($Y$3-$Y$4)/100</f>
        <v>0.31768536627982275</v>
      </c>
      <c r="J76505">
        <f t="shared" ref="J76505:J76568" si="9656">IF(I76505&lt;0,0,243.07*I76505^3.7614)</f>
        <v>3.2549450949013554</v>
      </c>
      <c r="L76505">
        <f t="shared" ref="L76505:L76568" si="9657">YEAR(B76505)</f>
        <v>2023</v>
      </c>
      <c r="M76505">
        <f t="shared" ref="M76505:M76568" si="9658">MONTH(B76505)</f>
        <v>10</v>
      </c>
      <c r="N76505">
        <f t="shared" ref="N76505:N76568" si="9659">DAY(B76505)</f>
        <v>15</v>
      </c>
      <c r="O76505">
        <f t="shared" ref="O76505:O76568" si="9660">J76505</f>
        <v>3.2549450949013554</v>
      </c>
    </row>
    <row r="76506" spans="2:15" x14ac:dyDescent="0.25">
      <c r="B76506" s="3">
        <v>45214.833333333336</v>
      </c>
      <c r="C76506">
        <v>15.509499999999999</v>
      </c>
      <c r="D76506">
        <v>70.995000000000005</v>
      </c>
      <c r="E76506">
        <v>14.605700000000001</v>
      </c>
      <c r="F76506">
        <v>64.138999999999996</v>
      </c>
      <c r="G76506">
        <f t="shared" si="9653"/>
        <v>0.9037999999999986</v>
      </c>
      <c r="H76506" s="4">
        <f t="shared" si="9654"/>
        <v>0.6367694553570914</v>
      </c>
      <c r="I76506" s="4">
        <f t="shared" si="9655"/>
        <v>0.31676945535709139</v>
      </c>
      <c r="J76506">
        <f t="shared" si="9656"/>
        <v>3.2197874381098552</v>
      </c>
      <c r="L76506">
        <f t="shared" si="9657"/>
        <v>2023</v>
      </c>
      <c r="M76506">
        <f t="shared" si="9658"/>
        <v>10</v>
      </c>
      <c r="N76506">
        <f t="shared" si="9659"/>
        <v>15</v>
      </c>
      <c r="O76506">
        <f t="shared" si="9660"/>
        <v>3.2197874381098552</v>
      </c>
    </row>
    <row r="76507" spans="2:15" x14ac:dyDescent="0.25">
      <c r="B76507" s="3">
        <v>45214.875</v>
      </c>
      <c r="C76507">
        <v>15.5212</v>
      </c>
      <c r="D76507">
        <v>70.823999999999998</v>
      </c>
      <c r="E76507">
        <v>14.6165</v>
      </c>
      <c r="F76507">
        <v>63.796999999999997</v>
      </c>
      <c r="G76507">
        <f t="shared" si="9653"/>
        <v>0.90470000000000006</v>
      </c>
      <c r="H76507" s="4">
        <f t="shared" si="9654"/>
        <v>0.63740354753436779</v>
      </c>
      <c r="I76507" s="4">
        <f t="shared" si="9655"/>
        <v>0.31740354753436778</v>
      </c>
      <c r="J76507">
        <f t="shared" si="9656"/>
        <v>3.2440974896255921</v>
      </c>
      <c r="L76507">
        <f t="shared" si="9657"/>
        <v>2023</v>
      </c>
      <c r="M76507">
        <f t="shared" si="9658"/>
        <v>10</v>
      </c>
      <c r="N76507">
        <f t="shared" si="9659"/>
        <v>15</v>
      </c>
      <c r="O76507">
        <f t="shared" si="9660"/>
        <v>3.2440974896255921</v>
      </c>
    </row>
    <row r="76508" spans="2:15" x14ac:dyDescent="0.25">
      <c r="B76508" s="3">
        <v>45214.916666666664</v>
      </c>
      <c r="C76508">
        <v>15.5283</v>
      </c>
      <c r="D76508">
        <v>70.650999999999996</v>
      </c>
      <c r="E76508">
        <v>14.623699999999999</v>
      </c>
      <c r="F76508">
        <v>64.31</v>
      </c>
      <c r="G76508">
        <f t="shared" si="9653"/>
        <v>0.90460000000000029</v>
      </c>
      <c r="H76508" s="4">
        <f t="shared" si="9654"/>
        <v>0.63733309284800399</v>
      </c>
      <c r="I76508" s="4">
        <f t="shared" si="9655"/>
        <v>0.31733309284800398</v>
      </c>
      <c r="J76508">
        <f t="shared" si="9656"/>
        <v>3.2413897405114311</v>
      </c>
      <c r="L76508">
        <f t="shared" si="9657"/>
        <v>2023</v>
      </c>
      <c r="M76508">
        <f t="shared" si="9658"/>
        <v>10</v>
      </c>
      <c r="N76508">
        <f t="shared" si="9659"/>
        <v>15</v>
      </c>
      <c r="O76508">
        <f t="shared" si="9660"/>
        <v>3.2413897405114311</v>
      </c>
    </row>
    <row r="76509" spans="2:15" x14ac:dyDescent="0.25">
      <c r="B76509" s="3">
        <v>45214.958333333336</v>
      </c>
      <c r="C76509">
        <v>15.5259</v>
      </c>
      <c r="D76509">
        <v>70.308000000000007</v>
      </c>
      <c r="E76509">
        <v>14.6272</v>
      </c>
      <c r="F76509">
        <v>63.968000000000004</v>
      </c>
      <c r="G76509">
        <f t="shared" si="9653"/>
        <v>0.89869999999999983</v>
      </c>
      <c r="H76509" s="4">
        <f t="shared" si="9654"/>
        <v>0.63317626635253255</v>
      </c>
      <c r="I76509" s="4">
        <f t="shared" si="9655"/>
        <v>0.31317626635253254</v>
      </c>
      <c r="J76509">
        <f t="shared" si="9656"/>
        <v>3.0845478520552247</v>
      </c>
      <c r="L76509">
        <f t="shared" si="9657"/>
        <v>2023</v>
      </c>
      <c r="M76509">
        <f t="shared" si="9658"/>
        <v>10</v>
      </c>
      <c r="N76509">
        <f t="shared" si="9659"/>
        <v>15</v>
      </c>
      <c r="O76509">
        <f t="shared" si="9660"/>
        <v>3.0845478520552247</v>
      </c>
    </row>
    <row r="76510" spans="2:15" x14ac:dyDescent="0.25">
      <c r="B76510" s="3">
        <v>45215</v>
      </c>
      <c r="C76510">
        <v>15.5238</v>
      </c>
      <c r="D76510">
        <v>70.137</v>
      </c>
      <c r="E76510">
        <v>14.6272</v>
      </c>
      <c r="F76510">
        <v>63.454999999999998</v>
      </c>
      <c r="G76510">
        <f t="shared" si="9653"/>
        <v>0.8965999999999994</v>
      </c>
      <c r="H76510" s="4">
        <f t="shared" si="9654"/>
        <v>0.63169671793889004</v>
      </c>
      <c r="I76510" s="4">
        <f t="shared" si="9655"/>
        <v>0.31169671793889003</v>
      </c>
      <c r="J76510">
        <f t="shared" si="9656"/>
        <v>3.0300916761067365</v>
      </c>
      <c r="L76510">
        <f t="shared" si="9657"/>
        <v>2023</v>
      </c>
      <c r="M76510">
        <f t="shared" si="9658"/>
        <v>10</v>
      </c>
      <c r="N76510">
        <f t="shared" si="9659"/>
        <v>16</v>
      </c>
      <c r="O76510">
        <f t="shared" si="9660"/>
        <v>3.0300916761067365</v>
      </c>
    </row>
    <row r="76511" spans="2:15" x14ac:dyDescent="0.25">
      <c r="B76511" s="3">
        <v>45215.041666666664</v>
      </c>
      <c r="C76511">
        <v>15.5228</v>
      </c>
      <c r="D76511">
        <v>69.793000000000006</v>
      </c>
      <c r="E76511">
        <v>14.6249</v>
      </c>
      <c r="F76511">
        <v>62.597999999999999</v>
      </c>
      <c r="G76511">
        <f t="shared" si="9653"/>
        <v>0.89789999999999992</v>
      </c>
      <c r="H76511" s="4">
        <f t="shared" si="9654"/>
        <v>0.63261262886162128</v>
      </c>
      <c r="I76511" s="4">
        <f t="shared" si="9655"/>
        <v>0.31261262886162128</v>
      </c>
      <c r="J76511">
        <f t="shared" si="9656"/>
        <v>3.0637186477021663</v>
      </c>
      <c r="L76511">
        <f t="shared" si="9657"/>
        <v>2023</v>
      </c>
      <c r="M76511">
        <f t="shared" si="9658"/>
        <v>10</v>
      </c>
      <c r="N76511">
        <f t="shared" si="9659"/>
        <v>16</v>
      </c>
      <c r="O76511">
        <f t="shared" si="9660"/>
        <v>3.0637186477021663</v>
      </c>
    </row>
    <row r="76512" spans="2:15" x14ac:dyDescent="0.25">
      <c r="B76512" s="3">
        <v>45215.083333333336</v>
      </c>
      <c r="C76512">
        <v>15.520799999999999</v>
      </c>
      <c r="D76512">
        <v>69.622</v>
      </c>
      <c r="E76512">
        <v>14.623900000000001</v>
      </c>
      <c r="F76512">
        <v>62.253999999999998</v>
      </c>
      <c r="G76512">
        <f t="shared" si="9653"/>
        <v>0.8968999999999987</v>
      </c>
      <c r="H76512" s="4">
        <f t="shared" si="9654"/>
        <v>0.63190808199798121</v>
      </c>
      <c r="I76512" s="4">
        <f t="shared" si="9655"/>
        <v>0.3119080819979812</v>
      </c>
      <c r="J76512">
        <f t="shared" si="9656"/>
        <v>3.037827575012463</v>
      </c>
      <c r="L76512">
        <f t="shared" si="9657"/>
        <v>2023</v>
      </c>
      <c r="M76512">
        <f t="shared" si="9658"/>
        <v>10</v>
      </c>
      <c r="N76512">
        <f t="shared" si="9659"/>
        <v>16</v>
      </c>
      <c r="O76512">
        <f t="shared" si="9660"/>
        <v>3.037827575012463</v>
      </c>
    </row>
    <row r="76513" spans="2:15" x14ac:dyDescent="0.25">
      <c r="B76513" s="3">
        <v>45215.125</v>
      </c>
      <c r="C76513">
        <v>15.5214</v>
      </c>
      <c r="D76513">
        <v>69.278000000000006</v>
      </c>
      <c r="E76513">
        <v>14.6273</v>
      </c>
      <c r="F76513">
        <v>61.911999999999999</v>
      </c>
      <c r="G76513">
        <f t="shared" si="9653"/>
        <v>0.89409999999999989</v>
      </c>
      <c r="H76513" s="4">
        <f t="shared" si="9654"/>
        <v>0.62993535077979235</v>
      </c>
      <c r="I76513" s="4">
        <f t="shared" si="9655"/>
        <v>0.30993535077979234</v>
      </c>
      <c r="J76513">
        <f t="shared" si="9656"/>
        <v>2.9661870154970473</v>
      </c>
      <c r="L76513">
        <f t="shared" si="9657"/>
        <v>2023</v>
      </c>
      <c r="M76513">
        <f t="shared" si="9658"/>
        <v>10</v>
      </c>
      <c r="N76513">
        <f t="shared" si="9659"/>
        <v>16</v>
      </c>
      <c r="O76513">
        <f t="shared" si="9660"/>
        <v>2.9661870154970473</v>
      </c>
    </row>
    <row r="76514" spans="2:15" x14ac:dyDescent="0.25">
      <c r="B76514" s="3">
        <v>45215.166666666664</v>
      </c>
      <c r="C76514">
        <v>15.5192</v>
      </c>
      <c r="D76514">
        <v>69.106999999999999</v>
      </c>
      <c r="E76514">
        <v>14.626899999999999</v>
      </c>
      <c r="F76514">
        <v>61.226999999999997</v>
      </c>
      <c r="G76514">
        <f t="shared" si="9653"/>
        <v>0.89230000000000054</v>
      </c>
      <c r="H76514" s="4">
        <f t="shared" si="9654"/>
        <v>0.62866716642524223</v>
      </c>
      <c r="I76514" s="4">
        <f t="shared" si="9655"/>
        <v>0.30866716642524222</v>
      </c>
      <c r="J76514">
        <f t="shared" si="9656"/>
        <v>2.9207923580698401</v>
      </c>
      <c r="L76514">
        <f t="shared" si="9657"/>
        <v>2023</v>
      </c>
      <c r="M76514">
        <f t="shared" si="9658"/>
        <v>10</v>
      </c>
      <c r="N76514">
        <f t="shared" si="9659"/>
        <v>16</v>
      </c>
      <c r="O76514">
        <f t="shared" si="9660"/>
        <v>2.9207923580698401</v>
      </c>
    </row>
    <row r="76515" spans="2:15" x14ac:dyDescent="0.25">
      <c r="B76515" s="3">
        <v>45215.208333333336</v>
      </c>
      <c r="C76515">
        <v>15.5228</v>
      </c>
      <c r="D76515">
        <v>68.763000000000005</v>
      </c>
      <c r="E76515">
        <v>14.632899999999999</v>
      </c>
      <c r="F76515">
        <v>60.195</v>
      </c>
      <c r="G76515">
        <f t="shared" si="9653"/>
        <v>0.8899000000000008</v>
      </c>
      <c r="H76515" s="4">
        <f t="shared" si="9654"/>
        <v>0.62697625395250844</v>
      </c>
      <c r="I76515" s="4">
        <f t="shared" si="9655"/>
        <v>0.30697625395250844</v>
      </c>
      <c r="J76515">
        <f t="shared" si="9656"/>
        <v>2.861062125668417</v>
      </c>
      <c r="L76515">
        <f t="shared" si="9657"/>
        <v>2023</v>
      </c>
      <c r="M76515">
        <f t="shared" si="9658"/>
        <v>10</v>
      </c>
      <c r="N76515">
        <f t="shared" si="9659"/>
        <v>16</v>
      </c>
      <c r="O76515">
        <f t="shared" si="9660"/>
        <v>2.861062125668417</v>
      </c>
    </row>
    <row r="76516" spans="2:15" x14ac:dyDescent="0.25">
      <c r="B76516" s="3">
        <v>45215.25</v>
      </c>
      <c r="C76516">
        <v>15.526899999999999</v>
      </c>
      <c r="D76516">
        <v>68.591999999999999</v>
      </c>
      <c r="E76516">
        <v>14.6388</v>
      </c>
      <c r="F76516">
        <v>59.164000000000001</v>
      </c>
      <c r="G76516">
        <f t="shared" si="9653"/>
        <v>0.88809999999999967</v>
      </c>
      <c r="H76516" s="4">
        <f t="shared" si="9654"/>
        <v>0.62570806959795711</v>
      </c>
      <c r="I76516" s="4">
        <f t="shared" si="9655"/>
        <v>0.3057080695979571</v>
      </c>
      <c r="J76516">
        <f t="shared" si="9656"/>
        <v>2.8168566403560504</v>
      </c>
      <c r="L76516">
        <f t="shared" si="9657"/>
        <v>2023</v>
      </c>
      <c r="M76516">
        <f t="shared" si="9658"/>
        <v>10</v>
      </c>
      <c r="N76516">
        <f t="shared" si="9659"/>
        <v>16</v>
      </c>
      <c r="O76516">
        <f t="shared" si="9660"/>
        <v>2.8168566403560504</v>
      </c>
    </row>
    <row r="76517" spans="2:15" x14ac:dyDescent="0.25">
      <c r="B76517" s="3">
        <v>45215.291666666664</v>
      </c>
      <c r="C76517">
        <v>15.5351</v>
      </c>
      <c r="D76517">
        <v>68.248000000000005</v>
      </c>
      <c r="E76517">
        <v>14.6448</v>
      </c>
      <c r="F76517">
        <v>57.613999999999997</v>
      </c>
      <c r="G76517">
        <f t="shared" si="9653"/>
        <v>0.89029999999999987</v>
      </c>
      <c r="H76517" s="4">
        <f t="shared" si="9654"/>
        <v>0.62725807269796341</v>
      </c>
      <c r="I76517" s="4">
        <f t="shared" si="9655"/>
        <v>0.3072580726979634</v>
      </c>
      <c r="J76517">
        <f t="shared" si="9656"/>
        <v>2.8709543131925832</v>
      </c>
      <c r="L76517">
        <f t="shared" si="9657"/>
        <v>2023</v>
      </c>
      <c r="M76517">
        <f t="shared" si="9658"/>
        <v>10</v>
      </c>
      <c r="N76517">
        <f t="shared" si="9659"/>
        <v>16</v>
      </c>
      <c r="O76517">
        <f t="shared" si="9660"/>
        <v>2.8709543131925832</v>
      </c>
    </row>
    <row r="76518" spans="2:15" x14ac:dyDescent="0.25">
      <c r="B76518" s="3">
        <v>45215.333333333336</v>
      </c>
      <c r="C76518">
        <v>15.5467</v>
      </c>
      <c r="D76518">
        <v>68.076999999999998</v>
      </c>
      <c r="E76518">
        <v>14.6593</v>
      </c>
      <c r="F76518">
        <v>58.646999999999998</v>
      </c>
      <c r="G76518">
        <f t="shared" si="9653"/>
        <v>0.88739999999999952</v>
      </c>
      <c r="H76518" s="4">
        <f t="shared" si="9654"/>
        <v>0.62521488679340953</v>
      </c>
      <c r="I76518" s="4">
        <f t="shared" si="9655"/>
        <v>0.30521488679340952</v>
      </c>
      <c r="J76518">
        <f t="shared" si="9656"/>
        <v>2.7998017954220282</v>
      </c>
      <c r="L76518">
        <f t="shared" si="9657"/>
        <v>2023</v>
      </c>
      <c r="M76518">
        <f t="shared" si="9658"/>
        <v>10</v>
      </c>
      <c r="N76518">
        <f t="shared" si="9659"/>
        <v>16</v>
      </c>
      <c r="O76518">
        <f t="shared" si="9660"/>
        <v>2.7998017954220282</v>
      </c>
    </row>
    <row r="76519" spans="2:15" x14ac:dyDescent="0.25">
      <c r="B76519" s="3">
        <v>45215.375</v>
      </c>
      <c r="C76519">
        <v>15.5494</v>
      </c>
      <c r="D76519">
        <v>67.906000000000006</v>
      </c>
      <c r="E76519">
        <v>14.665900000000001</v>
      </c>
      <c r="F76519">
        <v>60.539000000000001</v>
      </c>
      <c r="G76519">
        <f t="shared" si="9653"/>
        <v>0.88349999999999973</v>
      </c>
      <c r="H76519" s="4">
        <f t="shared" si="9654"/>
        <v>0.62246715402521691</v>
      </c>
      <c r="I76519" s="4">
        <f t="shared" si="9655"/>
        <v>0.3024671540252169</v>
      </c>
      <c r="J76519">
        <f t="shared" si="9656"/>
        <v>2.7061659022490274</v>
      </c>
      <c r="L76519">
        <f t="shared" si="9657"/>
        <v>2023</v>
      </c>
      <c r="M76519">
        <f t="shared" si="9658"/>
        <v>10</v>
      </c>
      <c r="N76519">
        <f t="shared" si="9659"/>
        <v>16</v>
      </c>
      <c r="O76519">
        <f t="shared" si="9660"/>
        <v>2.7061659022490274</v>
      </c>
    </row>
    <row r="76520" spans="2:15" x14ac:dyDescent="0.25">
      <c r="B76520" s="3">
        <v>45215.416666666664</v>
      </c>
      <c r="C76520">
        <v>15.547800000000001</v>
      </c>
      <c r="D76520">
        <v>67.906000000000006</v>
      </c>
      <c r="E76520">
        <v>14.6648</v>
      </c>
      <c r="F76520">
        <v>63.796999999999997</v>
      </c>
      <c r="G76520">
        <f t="shared" si="9653"/>
        <v>0.8830000000000009</v>
      </c>
      <c r="H76520" s="4">
        <f t="shared" si="9654"/>
        <v>0.62211488059339826</v>
      </c>
      <c r="I76520" s="4">
        <f t="shared" si="9655"/>
        <v>0.30211488059339825</v>
      </c>
      <c r="J76520">
        <f t="shared" si="9656"/>
        <v>2.694329842340816</v>
      </c>
      <c r="L76520">
        <f t="shared" si="9657"/>
        <v>2023</v>
      </c>
      <c r="M76520">
        <f t="shared" si="9658"/>
        <v>10</v>
      </c>
      <c r="N76520">
        <f t="shared" si="9659"/>
        <v>16</v>
      </c>
      <c r="O76520">
        <f t="shared" si="9660"/>
        <v>2.694329842340816</v>
      </c>
    </row>
    <row r="76521" spans="2:15" x14ac:dyDescent="0.25">
      <c r="B76521" s="3">
        <v>45215.458333333336</v>
      </c>
      <c r="C76521">
        <v>15.5443</v>
      </c>
      <c r="D76521">
        <v>67.734999999999999</v>
      </c>
      <c r="E76521">
        <v>14.661300000000001</v>
      </c>
      <c r="F76521">
        <v>63.625999999999998</v>
      </c>
      <c r="G76521">
        <f t="shared" si="9653"/>
        <v>0.88299999999999912</v>
      </c>
      <c r="H76521" s="4">
        <f t="shared" si="9654"/>
        <v>0.62211488059339681</v>
      </c>
      <c r="I76521" s="4">
        <f t="shared" si="9655"/>
        <v>0.30211488059339681</v>
      </c>
      <c r="J76521">
        <f t="shared" si="9656"/>
        <v>2.6943298423407653</v>
      </c>
      <c r="L76521">
        <f t="shared" si="9657"/>
        <v>2023</v>
      </c>
      <c r="M76521">
        <f t="shared" si="9658"/>
        <v>10</v>
      </c>
      <c r="N76521">
        <f t="shared" si="9659"/>
        <v>16</v>
      </c>
      <c r="O76521">
        <f t="shared" si="9660"/>
        <v>2.6943298423407653</v>
      </c>
    </row>
    <row r="76522" spans="2:15" x14ac:dyDescent="0.25">
      <c r="B76522" s="3">
        <v>45215.5</v>
      </c>
      <c r="C76522">
        <v>15.535600000000001</v>
      </c>
      <c r="D76522">
        <v>67.906000000000006</v>
      </c>
      <c r="E76522">
        <v>14.653</v>
      </c>
      <c r="F76522">
        <v>64.825000000000003</v>
      </c>
      <c r="G76522">
        <f t="shared" si="9653"/>
        <v>0.88260000000000005</v>
      </c>
      <c r="H76522" s="4">
        <f t="shared" si="9654"/>
        <v>0.62183306184794196</v>
      </c>
      <c r="I76522" s="4">
        <f t="shared" si="9655"/>
        <v>0.30183306184794195</v>
      </c>
      <c r="J76522">
        <f t="shared" si="9656"/>
        <v>2.6848883935687002</v>
      </c>
      <c r="L76522">
        <f t="shared" si="9657"/>
        <v>2023</v>
      </c>
      <c r="M76522">
        <f t="shared" si="9658"/>
        <v>10</v>
      </c>
      <c r="N76522">
        <f t="shared" si="9659"/>
        <v>16</v>
      </c>
      <c r="O76522">
        <f t="shared" si="9660"/>
        <v>2.6848883935687002</v>
      </c>
    </row>
    <row r="76523" spans="2:15" x14ac:dyDescent="0.25">
      <c r="B76523" s="3">
        <v>45215.541666666664</v>
      </c>
      <c r="C76523">
        <v>15.521800000000001</v>
      </c>
      <c r="D76523">
        <v>67.906000000000006</v>
      </c>
      <c r="E76523">
        <v>14.647500000000001</v>
      </c>
      <c r="F76523">
        <v>66.022000000000006</v>
      </c>
      <c r="G76523">
        <f t="shared" si="9653"/>
        <v>0.87429999999999986</v>
      </c>
      <c r="H76523" s="4">
        <f t="shared" si="9654"/>
        <v>0.61598532287973651</v>
      </c>
      <c r="I76523" s="4">
        <f t="shared" si="9655"/>
        <v>0.2959853228797365</v>
      </c>
      <c r="J76523">
        <f t="shared" si="9656"/>
        <v>2.4944051892870673</v>
      </c>
      <c r="L76523">
        <f t="shared" si="9657"/>
        <v>2023</v>
      </c>
      <c r="M76523">
        <f t="shared" si="9658"/>
        <v>10</v>
      </c>
      <c r="N76523">
        <f t="shared" si="9659"/>
        <v>16</v>
      </c>
      <c r="O76523">
        <f t="shared" si="9660"/>
        <v>2.4944051892870673</v>
      </c>
    </row>
    <row r="76524" spans="2:15" x14ac:dyDescent="0.25">
      <c r="B76524" s="3">
        <v>45215.583333333336</v>
      </c>
      <c r="C76524">
        <v>15.517300000000001</v>
      </c>
      <c r="D76524">
        <v>67.906000000000006</v>
      </c>
      <c r="E76524">
        <v>14.6442</v>
      </c>
      <c r="F76524">
        <v>66.366</v>
      </c>
      <c r="G76524">
        <f t="shared" si="9653"/>
        <v>0.87310000000000088</v>
      </c>
      <c r="H76524" s="4">
        <f t="shared" si="9654"/>
        <v>0.61513986664337017</v>
      </c>
      <c r="I76524" s="4">
        <f t="shared" si="9655"/>
        <v>0.29513986664337016</v>
      </c>
      <c r="J76524">
        <f t="shared" si="9656"/>
        <v>2.4677105423355044</v>
      </c>
      <c r="L76524">
        <f t="shared" si="9657"/>
        <v>2023</v>
      </c>
      <c r="M76524">
        <f t="shared" si="9658"/>
        <v>10</v>
      </c>
      <c r="N76524">
        <f t="shared" si="9659"/>
        <v>16</v>
      </c>
      <c r="O76524">
        <f t="shared" si="9660"/>
        <v>2.4677105423355044</v>
      </c>
    </row>
    <row r="76525" spans="2:15" x14ac:dyDescent="0.25">
      <c r="B76525" s="3">
        <v>45215.625</v>
      </c>
      <c r="C76525">
        <v>15.5177</v>
      </c>
      <c r="D76525">
        <v>68.076999999999998</v>
      </c>
      <c r="E76525">
        <v>14.642099999999999</v>
      </c>
      <c r="F76525">
        <v>65.680000000000007</v>
      </c>
      <c r="G76525">
        <f t="shared" si="9653"/>
        <v>0.87560000000000038</v>
      </c>
      <c r="H76525" s="4">
        <f t="shared" si="9654"/>
        <v>0.61690123380246786</v>
      </c>
      <c r="I76525" s="4">
        <f t="shared" si="9655"/>
        <v>0.29690123380246786</v>
      </c>
      <c r="J76525">
        <f t="shared" si="9656"/>
        <v>2.5235629732916238</v>
      </c>
      <c r="L76525">
        <f t="shared" si="9657"/>
        <v>2023</v>
      </c>
      <c r="M76525">
        <f t="shared" si="9658"/>
        <v>10</v>
      </c>
      <c r="N76525">
        <f t="shared" si="9659"/>
        <v>16</v>
      </c>
      <c r="O76525">
        <f t="shared" si="9660"/>
        <v>2.5235629732916238</v>
      </c>
    </row>
    <row r="76526" spans="2:15" x14ac:dyDescent="0.25">
      <c r="B76526" s="3">
        <v>45215.666666666664</v>
      </c>
      <c r="C76526">
        <v>15.5177</v>
      </c>
      <c r="D76526">
        <v>68.076999999999998</v>
      </c>
      <c r="E76526">
        <v>14.643599999999999</v>
      </c>
      <c r="F76526">
        <v>66.192999999999998</v>
      </c>
      <c r="G76526">
        <f t="shared" si="9653"/>
        <v>0.87410000000000032</v>
      </c>
      <c r="H76526" s="4">
        <f t="shared" si="9654"/>
        <v>0.61584441350700903</v>
      </c>
      <c r="I76526" s="4">
        <f t="shared" si="9655"/>
        <v>0.29584441350700902</v>
      </c>
      <c r="J76526">
        <f t="shared" si="9656"/>
        <v>2.4899414301956515</v>
      </c>
      <c r="L76526">
        <f t="shared" si="9657"/>
        <v>2023</v>
      </c>
      <c r="M76526">
        <f t="shared" si="9658"/>
        <v>10</v>
      </c>
      <c r="N76526">
        <f t="shared" si="9659"/>
        <v>16</v>
      </c>
      <c r="O76526">
        <f t="shared" si="9660"/>
        <v>2.4899414301956515</v>
      </c>
    </row>
    <row r="76527" spans="2:15" x14ac:dyDescent="0.25">
      <c r="B76527" s="3">
        <v>45215.708333333336</v>
      </c>
      <c r="C76527">
        <v>15.5238</v>
      </c>
      <c r="D76527">
        <v>68.076999999999998</v>
      </c>
      <c r="E76527">
        <v>14.6516</v>
      </c>
      <c r="F76527">
        <v>65.337999999999994</v>
      </c>
      <c r="G76527">
        <f t="shared" si="9653"/>
        <v>0.87219999999999942</v>
      </c>
      <c r="H76527" s="4">
        <f t="shared" si="9654"/>
        <v>0.61450577446609389</v>
      </c>
      <c r="I76527" s="4">
        <f t="shared" si="9655"/>
        <v>0.29450577446609388</v>
      </c>
      <c r="J76527">
        <f t="shared" si="9656"/>
        <v>2.4478276437989424</v>
      </c>
      <c r="L76527">
        <f t="shared" si="9657"/>
        <v>2023</v>
      </c>
      <c r="M76527">
        <f t="shared" si="9658"/>
        <v>10</v>
      </c>
      <c r="N76527">
        <f t="shared" si="9659"/>
        <v>16</v>
      </c>
      <c r="O76527">
        <f t="shared" si="9660"/>
        <v>2.4478276437989424</v>
      </c>
    </row>
    <row r="76528" spans="2:15" x14ac:dyDescent="0.25">
      <c r="B76528" s="3">
        <v>45215.75</v>
      </c>
      <c r="C76528">
        <v>15.531499999999999</v>
      </c>
      <c r="D76528">
        <v>68.076999999999998</v>
      </c>
      <c r="E76528">
        <v>14.6584</v>
      </c>
      <c r="F76528">
        <v>63.110999999999997</v>
      </c>
      <c r="G76528">
        <f t="shared" si="9653"/>
        <v>0.8730999999999991</v>
      </c>
      <c r="H76528" s="4">
        <f t="shared" si="9654"/>
        <v>0.61513986664336895</v>
      </c>
      <c r="I76528" s="4">
        <f t="shared" si="9655"/>
        <v>0.29513986664336894</v>
      </c>
      <c r="J76528">
        <f t="shared" si="9656"/>
        <v>2.4677105423354653</v>
      </c>
      <c r="L76528">
        <f t="shared" si="9657"/>
        <v>2023</v>
      </c>
      <c r="M76528">
        <f t="shared" si="9658"/>
        <v>10</v>
      </c>
      <c r="N76528">
        <f t="shared" si="9659"/>
        <v>16</v>
      </c>
      <c r="O76528">
        <f t="shared" si="9660"/>
        <v>2.4677105423354653</v>
      </c>
    </row>
    <row r="76529" spans="2:15" x14ac:dyDescent="0.25">
      <c r="B76529" s="3">
        <v>45215.791666666664</v>
      </c>
      <c r="C76529">
        <v>15.5402</v>
      </c>
      <c r="D76529">
        <v>67.906000000000006</v>
      </c>
      <c r="E76529">
        <v>14.6684</v>
      </c>
      <c r="F76529">
        <v>59.850999999999999</v>
      </c>
      <c r="G76529">
        <f t="shared" si="9653"/>
        <v>0.87180000000000035</v>
      </c>
      <c r="H76529" s="4">
        <f t="shared" si="9654"/>
        <v>0.61422395572063893</v>
      </c>
      <c r="I76529" s="4">
        <f t="shared" si="9655"/>
        <v>0.29422395572063892</v>
      </c>
      <c r="J76529">
        <f t="shared" si="9656"/>
        <v>2.4390286591004497</v>
      </c>
      <c r="L76529">
        <f t="shared" si="9657"/>
        <v>2023</v>
      </c>
      <c r="M76529">
        <f t="shared" si="9658"/>
        <v>10</v>
      </c>
      <c r="N76529">
        <f t="shared" si="9659"/>
        <v>16</v>
      </c>
      <c r="O76529">
        <f t="shared" si="9660"/>
        <v>2.4390286591004497</v>
      </c>
    </row>
    <row r="76530" spans="2:15" x14ac:dyDescent="0.25">
      <c r="B76530" s="3">
        <v>45215.833333333336</v>
      </c>
      <c r="C76530">
        <v>15.5534</v>
      </c>
      <c r="D76530">
        <v>67.734999999999999</v>
      </c>
      <c r="E76530">
        <v>14.6846</v>
      </c>
      <c r="F76530">
        <v>58.82</v>
      </c>
      <c r="G76530">
        <f t="shared" si="9653"/>
        <v>0.86880000000000024</v>
      </c>
      <c r="H76530" s="4">
        <f t="shared" si="9654"/>
        <v>0.61211031512972125</v>
      </c>
      <c r="I76530" s="4">
        <f t="shared" si="9655"/>
        <v>0.29211031512972124</v>
      </c>
      <c r="J76530">
        <f t="shared" si="9656"/>
        <v>2.3737744183847158</v>
      </c>
      <c r="L76530">
        <f t="shared" si="9657"/>
        <v>2023</v>
      </c>
      <c r="M76530">
        <f t="shared" si="9658"/>
        <v>10</v>
      </c>
      <c r="N76530">
        <f t="shared" si="9659"/>
        <v>16</v>
      </c>
      <c r="O76530">
        <f t="shared" si="9660"/>
        <v>2.3737744183847158</v>
      </c>
    </row>
    <row r="76531" spans="2:15" x14ac:dyDescent="0.25">
      <c r="B76531" s="3">
        <v>45215.875</v>
      </c>
      <c r="C76531">
        <v>15.559100000000001</v>
      </c>
      <c r="D76531">
        <v>67.563999999999993</v>
      </c>
      <c r="E76531">
        <v>14.6919</v>
      </c>
      <c r="F76531">
        <v>58.82</v>
      </c>
      <c r="G76531">
        <f t="shared" si="9653"/>
        <v>0.86720000000000041</v>
      </c>
      <c r="H76531" s="4">
        <f t="shared" si="9654"/>
        <v>0.61098304014789873</v>
      </c>
      <c r="I76531" s="4">
        <f t="shared" si="9655"/>
        <v>0.29098304014789872</v>
      </c>
      <c r="J76531">
        <f t="shared" si="9656"/>
        <v>2.339501033035337</v>
      </c>
      <c r="L76531">
        <f t="shared" si="9657"/>
        <v>2023</v>
      </c>
      <c r="M76531">
        <f t="shared" si="9658"/>
        <v>10</v>
      </c>
      <c r="N76531">
        <f t="shared" si="9659"/>
        <v>16</v>
      </c>
      <c r="O76531">
        <f t="shared" si="9660"/>
        <v>2.339501033035337</v>
      </c>
    </row>
    <row r="76532" spans="2:15" x14ac:dyDescent="0.25">
      <c r="B76532" s="3">
        <v>45215.916666666664</v>
      </c>
      <c r="C76532">
        <v>15.5662</v>
      </c>
      <c r="D76532">
        <v>67.391999999999996</v>
      </c>
      <c r="E76532">
        <v>14.7013</v>
      </c>
      <c r="F76532">
        <v>56.923000000000002</v>
      </c>
      <c r="G76532">
        <f t="shared" si="9653"/>
        <v>0.86490000000000045</v>
      </c>
      <c r="H76532" s="4">
        <f t="shared" si="9654"/>
        <v>0.60936258236152863</v>
      </c>
      <c r="I76532" s="4">
        <f t="shared" si="9655"/>
        <v>0.28936258236152862</v>
      </c>
      <c r="J76532">
        <f t="shared" si="9656"/>
        <v>2.290871331158979</v>
      </c>
      <c r="L76532">
        <f t="shared" si="9657"/>
        <v>2023</v>
      </c>
      <c r="M76532">
        <f t="shared" si="9658"/>
        <v>10</v>
      </c>
      <c r="N76532">
        <f t="shared" si="9659"/>
        <v>16</v>
      </c>
      <c r="O76532">
        <f t="shared" si="9660"/>
        <v>2.290871331158979</v>
      </c>
    </row>
    <row r="76533" spans="2:15" x14ac:dyDescent="0.25">
      <c r="B76533" s="3">
        <v>45215.958333333336</v>
      </c>
      <c r="C76533">
        <v>15.571300000000001</v>
      </c>
      <c r="D76533">
        <v>67.05</v>
      </c>
      <c r="E76533">
        <v>14.706799999999999</v>
      </c>
      <c r="F76533">
        <v>55.189</v>
      </c>
      <c r="G76533">
        <f t="shared" si="9653"/>
        <v>0.86450000000000138</v>
      </c>
      <c r="H76533" s="4">
        <f t="shared" si="9654"/>
        <v>0.60908076361607366</v>
      </c>
      <c r="I76533" s="4">
        <f t="shared" si="9655"/>
        <v>0.28908076361607365</v>
      </c>
      <c r="J76533">
        <f t="shared" si="9656"/>
        <v>2.2824903731080313</v>
      </c>
      <c r="L76533">
        <f t="shared" si="9657"/>
        <v>2023</v>
      </c>
      <c r="M76533">
        <f t="shared" si="9658"/>
        <v>10</v>
      </c>
      <c r="N76533">
        <f t="shared" si="9659"/>
        <v>16</v>
      </c>
      <c r="O76533">
        <f t="shared" si="9660"/>
        <v>2.2824903731080313</v>
      </c>
    </row>
    <row r="76534" spans="2:15" x14ac:dyDescent="0.25">
      <c r="B76534" s="3">
        <v>45216</v>
      </c>
      <c r="C76534">
        <v>15.5708</v>
      </c>
      <c r="D76534">
        <v>66.879000000000005</v>
      </c>
      <c r="E76534">
        <v>14.706</v>
      </c>
      <c r="F76534">
        <v>53.798000000000002</v>
      </c>
      <c r="G76534">
        <f t="shared" si="9653"/>
        <v>0.86480000000000068</v>
      </c>
      <c r="H76534" s="4">
        <f t="shared" si="9654"/>
        <v>0.60929212767516483</v>
      </c>
      <c r="I76534" s="4">
        <f t="shared" si="9655"/>
        <v>0.28929212767516482</v>
      </c>
      <c r="J76534">
        <f t="shared" si="9656"/>
        <v>2.2887739772063234</v>
      </c>
      <c r="L76534">
        <f t="shared" si="9657"/>
        <v>2023</v>
      </c>
      <c r="M76534">
        <f t="shared" si="9658"/>
        <v>10</v>
      </c>
      <c r="N76534">
        <f t="shared" si="9659"/>
        <v>17</v>
      </c>
      <c r="O76534">
        <f t="shared" si="9660"/>
        <v>2.2887739772063234</v>
      </c>
    </row>
    <row r="76535" spans="2:15" x14ac:dyDescent="0.25">
      <c r="B76535" s="3">
        <v>45216.041666666664</v>
      </c>
      <c r="C76535">
        <v>15.574299999999999</v>
      </c>
      <c r="D76535">
        <v>66.537000000000006</v>
      </c>
      <c r="E76535">
        <v>14.7094</v>
      </c>
      <c r="F76535">
        <v>52.401000000000003</v>
      </c>
      <c r="G76535">
        <f t="shared" si="9653"/>
        <v>0.86489999999999867</v>
      </c>
      <c r="H76535" s="4">
        <f t="shared" si="9654"/>
        <v>0.60936258236152741</v>
      </c>
      <c r="I76535" s="4">
        <f t="shared" si="9655"/>
        <v>0.2893625823615274</v>
      </c>
      <c r="J76535">
        <f t="shared" si="9656"/>
        <v>2.2908713311589421</v>
      </c>
      <c r="L76535">
        <f t="shared" si="9657"/>
        <v>2023</v>
      </c>
      <c r="M76535">
        <f t="shared" si="9658"/>
        <v>10</v>
      </c>
      <c r="N76535">
        <f t="shared" si="9659"/>
        <v>17</v>
      </c>
      <c r="O76535">
        <f t="shared" si="9660"/>
        <v>2.2908713311589421</v>
      </c>
    </row>
    <row r="76536" spans="2:15" x14ac:dyDescent="0.25">
      <c r="B76536" s="3">
        <v>45216.083333333336</v>
      </c>
      <c r="C76536">
        <v>15.5763</v>
      </c>
      <c r="D76536">
        <v>66.192999999999998</v>
      </c>
      <c r="E76536">
        <v>14.712899999999999</v>
      </c>
      <c r="F76536">
        <v>51.523000000000003</v>
      </c>
      <c r="G76536">
        <f t="shared" si="9653"/>
        <v>0.86340000000000039</v>
      </c>
      <c r="H76536" s="4">
        <f t="shared" si="9654"/>
        <v>0.6083057620660699</v>
      </c>
      <c r="I76536" s="4">
        <f t="shared" si="9655"/>
        <v>0.28830576206606989</v>
      </c>
      <c r="J76536">
        <f t="shared" si="9656"/>
        <v>2.2595587999624631</v>
      </c>
      <c r="L76536">
        <f t="shared" si="9657"/>
        <v>2023</v>
      </c>
      <c r="M76536">
        <f t="shared" si="9658"/>
        <v>10</v>
      </c>
      <c r="N76536">
        <f t="shared" si="9659"/>
        <v>17</v>
      </c>
      <c r="O76536">
        <f t="shared" si="9660"/>
        <v>2.2595587999624631</v>
      </c>
    </row>
    <row r="76537" spans="2:15" x14ac:dyDescent="0.25">
      <c r="B76537" s="3">
        <v>45216.125</v>
      </c>
      <c r="C76537">
        <v>15.5723</v>
      </c>
      <c r="D76537">
        <v>65.850999999999999</v>
      </c>
      <c r="E76537">
        <v>14.7141</v>
      </c>
      <c r="F76537">
        <v>50.29</v>
      </c>
      <c r="G76537">
        <f t="shared" si="9653"/>
        <v>0.85820000000000007</v>
      </c>
      <c r="H76537" s="4">
        <f t="shared" si="9654"/>
        <v>0.60464211837514581</v>
      </c>
      <c r="I76537" s="4">
        <f t="shared" si="9655"/>
        <v>0.2846421183751458</v>
      </c>
      <c r="J76537">
        <f t="shared" si="9656"/>
        <v>2.1534373048122619</v>
      </c>
      <c r="L76537">
        <f t="shared" si="9657"/>
        <v>2023</v>
      </c>
      <c r="M76537">
        <f t="shared" si="9658"/>
        <v>10</v>
      </c>
      <c r="N76537">
        <f t="shared" si="9659"/>
        <v>17</v>
      </c>
      <c r="O76537">
        <f t="shared" si="9660"/>
        <v>2.1534373048122619</v>
      </c>
    </row>
    <row r="76538" spans="2:15" x14ac:dyDescent="0.25">
      <c r="B76538" s="3">
        <v>45216.166666666664</v>
      </c>
      <c r="C76538">
        <v>15.575900000000001</v>
      </c>
      <c r="D76538">
        <v>65.509</v>
      </c>
      <c r="E76538">
        <v>14.7194</v>
      </c>
      <c r="F76538">
        <v>49.582000000000001</v>
      </c>
      <c r="G76538">
        <f t="shared" si="9653"/>
        <v>0.85650000000000048</v>
      </c>
      <c r="H76538" s="4">
        <f t="shared" si="9654"/>
        <v>0.60344438870695949</v>
      </c>
      <c r="I76538" s="4">
        <f t="shared" si="9655"/>
        <v>0.28344438870695948</v>
      </c>
      <c r="J76538">
        <f t="shared" si="9656"/>
        <v>2.1195515508912561</v>
      </c>
      <c r="L76538">
        <f t="shared" si="9657"/>
        <v>2023</v>
      </c>
      <c r="M76538">
        <f t="shared" si="9658"/>
        <v>10</v>
      </c>
      <c r="N76538">
        <f t="shared" si="9659"/>
        <v>17</v>
      </c>
      <c r="O76538">
        <f t="shared" si="9660"/>
        <v>2.1195515508912561</v>
      </c>
    </row>
    <row r="76539" spans="2:15" x14ac:dyDescent="0.25">
      <c r="B76539" s="3">
        <v>45216.208333333336</v>
      </c>
      <c r="C76539">
        <v>15.581</v>
      </c>
      <c r="D76539">
        <v>65.167000000000002</v>
      </c>
      <c r="E76539">
        <v>14.723800000000001</v>
      </c>
      <c r="F76539">
        <v>49.05</v>
      </c>
      <c r="G76539">
        <f t="shared" si="9653"/>
        <v>0.85719999999999885</v>
      </c>
      <c r="H76539" s="4">
        <f t="shared" si="9654"/>
        <v>0.60393757151150584</v>
      </c>
      <c r="I76539" s="4">
        <f t="shared" si="9655"/>
        <v>0.28393757151150584</v>
      </c>
      <c r="J76539">
        <f t="shared" si="9656"/>
        <v>2.1334567340390125</v>
      </c>
      <c r="L76539">
        <f t="shared" si="9657"/>
        <v>2023</v>
      </c>
      <c r="M76539">
        <f t="shared" si="9658"/>
        <v>10</v>
      </c>
      <c r="N76539">
        <f t="shared" si="9659"/>
        <v>17</v>
      </c>
      <c r="O76539">
        <f t="shared" si="9660"/>
        <v>2.1334567340390125</v>
      </c>
    </row>
    <row r="76540" spans="2:15" x14ac:dyDescent="0.25">
      <c r="B76540" s="3">
        <v>45216.25</v>
      </c>
      <c r="C76540">
        <v>15.589700000000001</v>
      </c>
      <c r="D76540">
        <v>64.995999999999995</v>
      </c>
      <c r="E76540">
        <v>14.7302</v>
      </c>
      <c r="F76540">
        <v>48.16</v>
      </c>
      <c r="G76540">
        <f t="shared" si="9653"/>
        <v>0.8595000000000006</v>
      </c>
      <c r="H76540" s="4">
        <f t="shared" si="9654"/>
        <v>0.60555802929787717</v>
      </c>
      <c r="I76540" s="4">
        <f t="shared" si="9655"/>
        <v>0.28555802929787716</v>
      </c>
      <c r="J76540">
        <f t="shared" si="9656"/>
        <v>2.1796170041349292</v>
      </c>
      <c r="L76540">
        <f t="shared" si="9657"/>
        <v>2023</v>
      </c>
      <c r="M76540">
        <f t="shared" si="9658"/>
        <v>10</v>
      </c>
      <c r="N76540">
        <f t="shared" si="9659"/>
        <v>17</v>
      </c>
      <c r="O76540">
        <f t="shared" si="9660"/>
        <v>2.1796170041349292</v>
      </c>
    </row>
    <row r="76541" spans="2:15" x14ac:dyDescent="0.25">
      <c r="B76541" s="3">
        <v>45216.291666666664</v>
      </c>
      <c r="C76541">
        <v>15.592700000000001</v>
      </c>
      <c r="D76541">
        <v>64.480999999999995</v>
      </c>
      <c r="E76541">
        <v>14.738</v>
      </c>
      <c r="F76541">
        <v>47.802</v>
      </c>
      <c r="G76541">
        <f t="shared" si="9653"/>
        <v>0.85470000000000113</v>
      </c>
      <c r="H76541" s="4">
        <f t="shared" si="9654"/>
        <v>0.60217620435240948</v>
      </c>
      <c r="I76541" s="4">
        <f t="shared" si="9655"/>
        <v>0.28217620435240948</v>
      </c>
      <c r="J76541">
        <f t="shared" si="9656"/>
        <v>2.0841009227483753</v>
      </c>
      <c r="L76541">
        <f t="shared" si="9657"/>
        <v>2023</v>
      </c>
      <c r="M76541">
        <f t="shared" si="9658"/>
        <v>10</v>
      </c>
      <c r="N76541">
        <f t="shared" si="9659"/>
        <v>17</v>
      </c>
      <c r="O76541">
        <f t="shared" si="9660"/>
        <v>2.0841009227483753</v>
      </c>
    </row>
    <row r="76542" spans="2:15" x14ac:dyDescent="0.25">
      <c r="B76542" s="3">
        <v>45216.333333333336</v>
      </c>
      <c r="C76542">
        <v>15.6014</v>
      </c>
      <c r="D76542">
        <v>64.31</v>
      </c>
      <c r="E76542">
        <v>14.747999999999999</v>
      </c>
      <c r="F76542">
        <v>50.994999999999997</v>
      </c>
      <c r="G76542">
        <f t="shared" si="9653"/>
        <v>0.8534000000000006</v>
      </c>
      <c r="H76542" s="4">
        <f t="shared" si="9654"/>
        <v>0.60126029342967802</v>
      </c>
      <c r="I76542" s="4">
        <f t="shared" si="9655"/>
        <v>0.28126029342967801</v>
      </c>
      <c r="J76542">
        <f t="shared" si="9656"/>
        <v>2.0587698176846172</v>
      </c>
      <c r="L76542">
        <f t="shared" si="9657"/>
        <v>2023</v>
      </c>
      <c r="M76542">
        <f t="shared" si="9658"/>
        <v>10</v>
      </c>
      <c r="N76542">
        <f t="shared" si="9659"/>
        <v>17</v>
      </c>
      <c r="O76542">
        <f t="shared" si="9660"/>
        <v>2.0587698176846172</v>
      </c>
    </row>
    <row r="76543" spans="2:15" x14ac:dyDescent="0.25">
      <c r="B76543" s="3">
        <v>45216.375</v>
      </c>
      <c r="C76543">
        <v>15.603999999999999</v>
      </c>
      <c r="D76543">
        <v>64.138999999999996</v>
      </c>
      <c r="E76543">
        <v>14.7554</v>
      </c>
      <c r="F76543">
        <v>56.404000000000003</v>
      </c>
      <c r="G76543">
        <f t="shared" si="9653"/>
        <v>0.84859999999999935</v>
      </c>
      <c r="H76543" s="4">
        <f t="shared" si="9654"/>
        <v>0.59787846848420922</v>
      </c>
      <c r="I76543" s="4">
        <f t="shared" si="9655"/>
        <v>0.27787846848420922</v>
      </c>
      <c r="J76543">
        <f t="shared" si="9656"/>
        <v>1.9671939002849705</v>
      </c>
      <c r="L76543">
        <f t="shared" si="9657"/>
        <v>2023</v>
      </c>
      <c r="M76543">
        <f t="shared" si="9658"/>
        <v>10</v>
      </c>
      <c r="N76543">
        <f t="shared" si="9659"/>
        <v>17</v>
      </c>
      <c r="O76543">
        <f t="shared" si="9660"/>
        <v>1.9671939002849705</v>
      </c>
    </row>
    <row r="76544" spans="2:15" x14ac:dyDescent="0.25">
      <c r="B76544" s="3">
        <v>45216.416666666664</v>
      </c>
      <c r="C76544">
        <v>15.5998</v>
      </c>
      <c r="D76544">
        <v>64.31</v>
      </c>
      <c r="E76544">
        <v>14.7547</v>
      </c>
      <c r="F76544">
        <v>60.883000000000003</v>
      </c>
      <c r="G76544">
        <f t="shared" si="9653"/>
        <v>0.84510000000000041</v>
      </c>
      <c r="H76544" s="4">
        <f t="shared" si="9654"/>
        <v>0.59541255446147279</v>
      </c>
      <c r="I76544" s="4">
        <f t="shared" si="9655"/>
        <v>0.27541255446147278</v>
      </c>
      <c r="J76544">
        <f t="shared" si="9656"/>
        <v>1.9023313961207768</v>
      </c>
      <c r="L76544">
        <f t="shared" si="9657"/>
        <v>2023</v>
      </c>
      <c r="M76544">
        <f t="shared" si="9658"/>
        <v>10</v>
      </c>
      <c r="N76544">
        <f t="shared" si="9659"/>
        <v>17</v>
      </c>
      <c r="O76544">
        <f t="shared" si="9660"/>
        <v>1.9023313961207768</v>
      </c>
    </row>
    <row r="76545" spans="2:15" x14ac:dyDescent="0.25">
      <c r="B76545" s="3">
        <v>45216.458333333336</v>
      </c>
      <c r="C76545">
        <v>15.5984</v>
      </c>
      <c r="D76545">
        <v>64.31</v>
      </c>
      <c r="E76545">
        <v>14.752700000000001</v>
      </c>
      <c r="F76545">
        <v>61.741</v>
      </c>
      <c r="G76545">
        <f t="shared" si="9653"/>
        <v>0.84569999999999901</v>
      </c>
      <c r="H76545" s="4">
        <f t="shared" si="9654"/>
        <v>0.59583528257965535</v>
      </c>
      <c r="I76545" s="4">
        <f t="shared" si="9655"/>
        <v>0.27583528257965534</v>
      </c>
      <c r="J76545">
        <f t="shared" si="9656"/>
        <v>1.9133374927094911</v>
      </c>
      <c r="L76545">
        <f t="shared" si="9657"/>
        <v>2023</v>
      </c>
      <c r="M76545">
        <f t="shared" si="9658"/>
        <v>10</v>
      </c>
      <c r="N76545">
        <f t="shared" si="9659"/>
        <v>17</v>
      </c>
      <c r="O76545">
        <f t="shared" si="9660"/>
        <v>1.9133374927094911</v>
      </c>
    </row>
    <row r="76546" spans="2:15" x14ac:dyDescent="0.25">
      <c r="B76546" s="3">
        <v>45216.5</v>
      </c>
      <c r="C76546">
        <v>15.588200000000001</v>
      </c>
      <c r="D76546">
        <v>64.480999999999995</v>
      </c>
      <c r="E76546">
        <v>14.7486</v>
      </c>
      <c r="F76546">
        <v>63.968000000000004</v>
      </c>
      <c r="G76546">
        <f t="shared" si="9653"/>
        <v>0.83960000000000079</v>
      </c>
      <c r="H76546" s="4">
        <f t="shared" si="9654"/>
        <v>0.59153754671145753</v>
      </c>
      <c r="I76546" s="4">
        <f t="shared" si="9655"/>
        <v>0.27153754671145752</v>
      </c>
      <c r="J76546">
        <f t="shared" si="9656"/>
        <v>1.8035953582303212</v>
      </c>
      <c r="L76546">
        <f t="shared" si="9657"/>
        <v>2023</v>
      </c>
      <c r="M76546">
        <f t="shared" si="9658"/>
        <v>10</v>
      </c>
      <c r="N76546">
        <f t="shared" si="9659"/>
        <v>17</v>
      </c>
      <c r="O76546">
        <f t="shared" si="9660"/>
        <v>1.8035953582303212</v>
      </c>
    </row>
    <row r="76547" spans="2:15" x14ac:dyDescent="0.25">
      <c r="B76547" s="3">
        <v>45216.541666666664</v>
      </c>
      <c r="C76547">
        <v>15.5815</v>
      </c>
      <c r="D76547">
        <v>64.825000000000003</v>
      </c>
      <c r="E76547">
        <v>14.7403</v>
      </c>
      <c r="F76547">
        <v>65.680000000000007</v>
      </c>
      <c r="G76547">
        <f t="shared" si="9653"/>
        <v>0.84120000000000061</v>
      </c>
      <c r="H76547" s="4">
        <f t="shared" si="9654"/>
        <v>0.59266482169328016</v>
      </c>
      <c r="I76547" s="4">
        <f t="shared" si="9655"/>
        <v>0.27266482169328016</v>
      </c>
      <c r="J76547">
        <f t="shared" si="9656"/>
        <v>1.8319208119383503</v>
      </c>
      <c r="L76547">
        <f t="shared" si="9657"/>
        <v>2023</v>
      </c>
      <c r="M76547">
        <f t="shared" si="9658"/>
        <v>10</v>
      </c>
      <c r="N76547">
        <f t="shared" si="9659"/>
        <v>17</v>
      </c>
      <c r="O76547">
        <f t="shared" si="9660"/>
        <v>1.8319208119383503</v>
      </c>
    </row>
    <row r="76548" spans="2:15" x14ac:dyDescent="0.25">
      <c r="B76548" s="3">
        <v>45216.583333333336</v>
      </c>
      <c r="C76548">
        <v>15.572800000000001</v>
      </c>
      <c r="D76548">
        <v>64.995999999999995</v>
      </c>
      <c r="E76548">
        <v>14.7315</v>
      </c>
      <c r="F76548">
        <v>66.707999999999998</v>
      </c>
      <c r="G76548">
        <f t="shared" si="9653"/>
        <v>0.84130000000000038</v>
      </c>
      <c r="H76548" s="4">
        <f t="shared" si="9654"/>
        <v>0.59273527637964385</v>
      </c>
      <c r="I76548" s="4">
        <f t="shared" si="9655"/>
        <v>0.27273527637964384</v>
      </c>
      <c r="J76548">
        <f t="shared" si="9656"/>
        <v>1.8337019268047705</v>
      </c>
      <c r="L76548">
        <f t="shared" si="9657"/>
        <v>2023</v>
      </c>
      <c r="M76548">
        <f t="shared" si="9658"/>
        <v>10</v>
      </c>
      <c r="N76548">
        <f t="shared" si="9659"/>
        <v>17</v>
      </c>
      <c r="O76548">
        <f t="shared" si="9660"/>
        <v>1.8337019268047705</v>
      </c>
    </row>
    <row r="76549" spans="2:15" x14ac:dyDescent="0.25">
      <c r="B76549" s="3">
        <v>45216.625</v>
      </c>
      <c r="C76549">
        <v>15.567299999999999</v>
      </c>
      <c r="D76549">
        <v>65.167000000000002</v>
      </c>
      <c r="E76549">
        <v>14.73</v>
      </c>
      <c r="F76549">
        <v>66.707999999999998</v>
      </c>
      <c r="G76549">
        <f t="shared" si="9653"/>
        <v>0.83729999999999905</v>
      </c>
      <c r="H76549" s="4">
        <f t="shared" si="9654"/>
        <v>0.58991708892508621</v>
      </c>
      <c r="I76549" s="4">
        <f t="shared" si="9655"/>
        <v>0.2699170889250862</v>
      </c>
      <c r="J76549">
        <f t="shared" si="9656"/>
        <v>1.7634425574673622</v>
      </c>
      <c r="L76549">
        <f t="shared" si="9657"/>
        <v>2023</v>
      </c>
      <c r="M76549">
        <f t="shared" si="9658"/>
        <v>10</v>
      </c>
      <c r="N76549">
        <f t="shared" si="9659"/>
        <v>17</v>
      </c>
      <c r="O76549">
        <f t="shared" si="9660"/>
        <v>1.7634425574673622</v>
      </c>
    </row>
    <row r="76550" spans="2:15" x14ac:dyDescent="0.25">
      <c r="B76550" s="3">
        <v>45216.666666666664</v>
      </c>
      <c r="C76550">
        <v>15.5647</v>
      </c>
      <c r="D76550">
        <v>65.337999999999994</v>
      </c>
      <c r="E76550">
        <v>14.73</v>
      </c>
      <c r="F76550">
        <v>66.192999999999998</v>
      </c>
      <c r="G76550">
        <f t="shared" si="9653"/>
        <v>0.83469999999999978</v>
      </c>
      <c r="H76550" s="4">
        <f t="shared" si="9654"/>
        <v>0.58808526707962494</v>
      </c>
      <c r="I76550" s="4">
        <f t="shared" si="9655"/>
        <v>0.26808526707962493</v>
      </c>
      <c r="J76550">
        <f t="shared" si="9656"/>
        <v>1.7188470208277551</v>
      </c>
      <c r="L76550">
        <f t="shared" si="9657"/>
        <v>2023</v>
      </c>
      <c r="M76550">
        <f t="shared" si="9658"/>
        <v>10</v>
      </c>
      <c r="N76550">
        <f t="shared" si="9659"/>
        <v>17</v>
      </c>
      <c r="O76550">
        <f t="shared" si="9660"/>
        <v>1.7188470208277551</v>
      </c>
    </row>
    <row r="76551" spans="2:15" x14ac:dyDescent="0.25">
      <c r="B76551" s="3">
        <v>45216.708333333336</v>
      </c>
      <c r="C76551">
        <v>15.569800000000001</v>
      </c>
      <c r="D76551">
        <v>65.509</v>
      </c>
      <c r="E76551">
        <v>14.7339</v>
      </c>
      <c r="F76551">
        <v>63.968000000000004</v>
      </c>
      <c r="G76551">
        <f t="shared" si="9653"/>
        <v>0.83590000000000053</v>
      </c>
      <c r="H76551" s="4">
        <f t="shared" si="9654"/>
        <v>0.58893072331599239</v>
      </c>
      <c r="I76551" s="4">
        <f t="shared" si="9655"/>
        <v>0.26893072331599238</v>
      </c>
      <c r="J76551">
        <f t="shared" si="9656"/>
        <v>1.7393253895552054</v>
      </c>
      <c r="L76551">
        <f t="shared" si="9657"/>
        <v>2023</v>
      </c>
      <c r="M76551">
        <f t="shared" si="9658"/>
        <v>10</v>
      </c>
      <c r="N76551">
        <f t="shared" si="9659"/>
        <v>17</v>
      </c>
      <c r="O76551">
        <f t="shared" si="9660"/>
        <v>1.7393253895552054</v>
      </c>
    </row>
    <row r="76552" spans="2:15" x14ac:dyDescent="0.25">
      <c r="B76552" s="3">
        <v>45216.75</v>
      </c>
      <c r="C76552">
        <v>15.577500000000001</v>
      </c>
      <c r="D76552">
        <v>65.509</v>
      </c>
      <c r="E76552">
        <v>14.7399</v>
      </c>
      <c r="F76552">
        <v>62.424999999999997</v>
      </c>
      <c r="G76552">
        <f t="shared" si="9653"/>
        <v>0.83760000000000012</v>
      </c>
      <c r="H76552" s="4">
        <f t="shared" si="9654"/>
        <v>0.59012845298417871</v>
      </c>
      <c r="I76552" s="4">
        <f t="shared" si="9655"/>
        <v>0.2701284529841787</v>
      </c>
      <c r="J76552">
        <f t="shared" si="9656"/>
        <v>1.7686422912823752</v>
      </c>
      <c r="L76552">
        <f t="shared" si="9657"/>
        <v>2023</v>
      </c>
      <c r="M76552">
        <f t="shared" si="9658"/>
        <v>10</v>
      </c>
      <c r="N76552">
        <f t="shared" si="9659"/>
        <v>17</v>
      </c>
      <c r="O76552">
        <f t="shared" si="9660"/>
        <v>1.7686422912823752</v>
      </c>
    </row>
    <row r="76553" spans="2:15" x14ac:dyDescent="0.25">
      <c r="B76553" s="3">
        <v>45216.791666666664</v>
      </c>
      <c r="C76553">
        <v>15.585000000000001</v>
      </c>
      <c r="D76553">
        <v>65.509</v>
      </c>
      <c r="E76553">
        <v>14.7483</v>
      </c>
      <c r="F76553">
        <v>59.68</v>
      </c>
      <c r="G76553">
        <f t="shared" si="9653"/>
        <v>0.83670000000000044</v>
      </c>
      <c r="H76553" s="4">
        <f t="shared" si="9654"/>
        <v>0.58949436080690376</v>
      </c>
      <c r="I76553" s="4">
        <f t="shared" si="9655"/>
        <v>0.26949436080690375</v>
      </c>
      <c r="J76553">
        <f t="shared" si="9656"/>
        <v>1.7530767691563534</v>
      </c>
      <c r="L76553">
        <f t="shared" si="9657"/>
        <v>2023</v>
      </c>
      <c r="M76553">
        <f t="shared" si="9658"/>
        <v>10</v>
      </c>
      <c r="N76553">
        <f t="shared" si="9659"/>
        <v>17</v>
      </c>
      <c r="O76553">
        <f t="shared" si="9660"/>
        <v>1.7530767691563534</v>
      </c>
    </row>
    <row r="76554" spans="2:15" x14ac:dyDescent="0.25">
      <c r="B76554" s="3">
        <v>45216.833333333336</v>
      </c>
      <c r="C76554">
        <v>15.5891</v>
      </c>
      <c r="D76554">
        <v>65.337999999999994</v>
      </c>
      <c r="E76554">
        <v>14.754799999999999</v>
      </c>
      <c r="F76554">
        <v>57.268000000000001</v>
      </c>
      <c r="G76554">
        <f t="shared" si="9653"/>
        <v>0.83430000000000071</v>
      </c>
      <c r="H76554" s="4">
        <f t="shared" si="9654"/>
        <v>0.58780344833416986</v>
      </c>
      <c r="I76554" s="4">
        <f t="shared" si="9655"/>
        <v>0.26780344833416986</v>
      </c>
      <c r="J76554">
        <f t="shared" si="9656"/>
        <v>1.7120604051020396</v>
      </c>
      <c r="L76554">
        <f t="shared" si="9657"/>
        <v>2023</v>
      </c>
      <c r="M76554">
        <f t="shared" si="9658"/>
        <v>10</v>
      </c>
      <c r="N76554">
        <f t="shared" si="9659"/>
        <v>17</v>
      </c>
      <c r="O76554">
        <f t="shared" si="9660"/>
        <v>1.7120604051020396</v>
      </c>
    </row>
    <row r="76555" spans="2:15" x14ac:dyDescent="0.25">
      <c r="B76555" s="3">
        <v>45216.875</v>
      </c>
      <c r="C76555">
        <v>15.597799999999999</v>
      </c>
      <c r="D76555">
        <v>65.167000000000002</v>
      </c>
      <c r="E76555">
        <v>14.758900000000001</v>
      </c>
      <c r="F76555">
        <v>55.536999999999999</v>
      </c>
      <c r="G76555">
        <f t="shared" si="9653"/>
        <v>0.83889999999999887</v>
      </c>
      <c r="H76555" s="4">
        <f t="shared" si="9654"/>
        <v>0.59104436390690873</v>
      </c>
      <c r="I76555" s="4">
        <f t="shared" si="9655"/>
        <v>0.27104436390690873</v>
      </c>
      <c r="J76555">
        <f t="shared" si="9656"/>
        <v>1.7913046367710521</v>
      </c>
      <c r="L76555">
        <f t="shared" si="9657"/>
        <v>2023</v>
      </c>
      <c r="M76555">
        <f t="shared" si="9658"/>
        <v>10</v>
      </c>
      <c r="N76555">
        <f t="shared" si="9659"/>
        <v>17</v>
      </c>
      <c r="O76555">
        <f t="shared" si="9660"/>
        <v>1.7913046367710521</v>
      </c>
    </row>
    <row r="76556" spans="2:15" x14ac:dyDescent="0.25">
      <c r="B76556" s="3">
        <v>45216.916666666664</v>
      </c>
      <c r="C76556">
        <v>15.601900000000001</v>
      </c>
      <c r="D76556">
        <v>64.995999999999995</v>
      </c>
      <c r="E76556">
        <v>14.7683</v>
      </c>
      <c r="F76556">
        <v>54.146999999999998</v>
      </c>
      <c r="G76556">
        <f t="shared" si="9653"/>
        <v>0.83360000000000056</v>
      </c>
      <c r="H76556" s="4">
        <f t="shared" si="9654"/>
        <v>0.58731026552962229</v>
      </c>
      <c r="I76556" s="4">
        <f t="shared" si="9655"/>
        <v>0.26731026552962228</v>
      </c>
      <c r="J76556">
        <f t="shared" si="9656"/>
        <v>1.7002311912058765</v>
      </c>
      <c r="L76556">
        <f t="shared" si="9657"/>
        <v>2023</v>
      </c>
      <c r="M76556">
        <f t="shared" si="9658"/>
        <v>10</v>
      </c>
      <c r="N76556">
        <f t="shared" si="9659"/>
        <v>17</v>
      </c>
      <c r="O76556">
        <f t="shared" si="9660"/>
        <v>1.7002311912058765</v>
      </c>
    </row>
    <row r="76557" spans="2:15" x14ac:dyDescent="0.25">
      <c r="B76557" s="3">
        <v>45216.958333333336</v>
      </c>
      <c r="C76557">
        <v>15.5998</v>
      </c>
      <c r="D76557">
        <v>64.825000000000003</v>
      </c>
      <c r="E76557">
        <v>14.7669</v>
      </c>
      <c r="F76557">
        <v>53.1</v>
      </c>
      <c r="G76557">
        <f t="shared" si="9653"/>
        <v>0.83290000000000042</v>
      </c>
      <c r="H76557" s="4">
        <f t="shared" si="9654"/>
        <v>0.58681708272507482</v>
      </c>
      <c r="I76557" s="4">
        <f t="shared" si="9655"/>
        <v>0.26681708272507482</v>
      </c>
      <c r="J76557">
        <f t="shared" si="9656"/>
        <v>1.6884620907471066</v>
      </c>
      <c r="L76557">
        <f t="shared" si="9657"/>
        <v>2023</v>
      </c>
      <c r="M76557">
        <f t="shared" si="9658"/>
        <v>10</v>
      </c>
      <c r="N76557">
        <f t="shared" si="9659"/>
        <v>17</v>
      </c>
      <c r="O76557">
        <f t="shared" si="9660"/>
        <v>1.6884620907471066</v>
      </c>
    </row>
    <row r="76558" spans="2:15" x14ac:dyDescent="0.25">
      <c r="B76558" s="3">
        <v>45217</v>
      </c>
      <c r="C76558">
        <v>15.6008</v>
      </c>
      <c r="D76558">
        <v>64.652000000000001</v>
      </c>
      <c r="E76558">
        <v>14.766400000000001</v>
      </c>
      <c r="F76558">
        <v>51.874000000000002</v>
      </c>
      <c r="G76558">
        <f t="shared" si="9653"/>
        <v>0.8343999999999987</v>
      </c>
      <c r="H76558" s="4">
        <f t="shared" si="9654"/>
        <v>0.58787390302053244</v>
      </c>
      <c r="I76558" s="4">
        <f t="shared" si="9655"/>
        <v>0.26787390302053243</v>
      </c>
      <c r="J76558">
        <f t="shared" si="9656"/>
        <v>1.7137552114162977</v>
      </c>
      <c r="L76558">
        <f t="shared" si="9657"/>
        <v>2023</v>
      </c>
      <c r="M76558">
        <f t="shared" si="9658"/>
        <v>10</v>
      </c>
      <c r="N76558">
        <f t="shared" si="9659"/>
        <v>18</v>
      </c>
      <c r="O76558">
        <f t="shared" si="9660"/>
        <v>1.7137552114162977</v>
      </c>
    </row>
    <row r="76559" spans="2:15" x14ac:dyDescent="0.25">
      <c r="B76559" s="3">
        <v>45217.041666666664</v>
      </c>
      <c r="C76559">
        <v>15.5968</v>
      </c>
      <c r="D76559">
        <v>64.31</v>
      </c>
      <c r="E76559">
        <v>14.762700000000001</v>
      </c>
      <c r="F76559">
        <v>50.994999999999997</v>
      </c>
      <c r="G76559">
        <f t="shared" si="9653"/>
        <v>0.8340999999999994</v>
      </c>
      <c r="H76559" s="4">
        <f t="shared" si="9654"/>
        <v>0.58766253896144105</v>
      </c>
      <c r="I76559" s="4">
        <f t="shared" si="9655"/>
        <v>0.26766253896144104</v>
      </c>
      <c r="J76559">
        <f t="shared" si="9656"/>
        <v>1.7086744842851467</v>
      </c>
      <c r="L76559">
        <f t="shared" si="9657"/>
        <v>2023</v>
      </c>
      <c r="M76559">
        <f t="shared" si="9658"/>
        <v>10</v>
      </c>
      <c r="N76559">
        <f t="shared" si="9659"/>
        <v>18</v>
      </c>
      <c r="O76559">
        <f t="shared" si="9660"/>
        <v>1.7086744842851467</v>
      </c>
    </row>
    <row r="76560" spans="2:15" x14ac:dyDescent="0.25">
      <c r="B76560" s="3">
        <v>45217.083333333336</v>
      </c>
      <c r="C76560">
        <v>15.5974</v>
      </c>
      <c r="D76560">
        <v>63.968000000000004</v>
      </c>
      <c r="E76560">
        <v>14.765599999999999</v>
      </c>
      <c r="F76560">
        <v>49.936999999999998</v>
      </c>
      <c r="G76560">
        <f t="shared" si="9653"/>
        <v>0.83180000000000121</v>
      </c>
      <c r="H76560" s="4">
        <f t="shared" si="9654"/>
        <v>0.58604208117507228</v>
      </c>
      <c r="I76560" s="4">
        <f t="shared" si="9655"/>
        <v>0.26604208117507228</v>
      </c>
      <c r="J76560">
        <f t="shared" si="9656"/>
        <v>1.6700887742561652</v>
      </c>
      <c r="L76560">
        <f t="shared" si="9657"/>
        <v>2023</v>
      </c>
      <c r="M76560">
        <f t="shared" si="9658"/>
        <v>10</v>
      </c>
      <c r="N76560">
        <f t="shared" si="9659"/>
        <v>18</v>
      </c>
      <c r="O76560">
        <f t="shared" si="9660"/>
        <v>1.6700887742561652</v>
      </c>
    </row>
    <row r="76561" spans="2:15" x14ac:dyDescent="0.25">
      <c r="B76561" s="3">
        <v>45217.125</v>
      </c>
      <c r="C76561">
        <v>15.5984</v>
      </c>
      <c r="D76561">
        <v>63.796999999999997</v>
      </c>
      <c r="E76561">
        <v>14.7651</v>
      </c>
      <c r="F76561">
        <v>49.228000000000002</v>
      </c>
      <c r="G76561">
        <f t="shared" si="9653"/>
        <v>0.83329999999999949</v>
      </c>
      <c r="H76561" s="4">
        <f t="shared" si="9654"/>
        <v>0.58709890147052979</v>
      </c>
      <c r="I76561" s="4">
        <f t="shared" si="9655"/>
        <v>0.26709890147052978</v>
      </c>
      <c r="J76561">
        <f t="shared" si="9656"/>
        <v>1.6951799415693465</v>
      </c>
      <c r="L76561">
        <f t="shared" si="9657"/>
        <v>2023</v>
      </c>
      <c r="M76561">
        <f t="shared" si="9658"/>
        <v>10</v>
      </c>
      <c r="N76561">
        <f t="shared" si="9659"/>
        <v>18</v>
      </c>
      <c r="O76561">
        <f t="shared" si="9660"/>
        <v>1.6951799415693465</v>
      </c>
    </row>
    <row r="76562" spans="2:15" x14ac:dyDescent="0.25">
      <c r="B76562" s="3">
        <v>45217.166666666664</v>
      </c>
      <c r="C76562">
        <v>15.5959</v>
      </c>
      <c r="D76562">
        <v>63.454999999999998</v>
      </c>
      <c r="E76562">
        <v>14.764699999999999</v>
      </c>
      <c r="F76562">
        <v>48.517000000000003</v>
      </c>
      <c r="G76562">
        <f t="shared" si="9653"/>
        <v>0.83120000000000083</v>
      </c>
      <c r="H76562" s="4">
        <f t="shared" si="9654"/>
        <v>0.5856193530568885</v>
      </c>
      <c r="I76562" s="4">
        <f t="shared" si="9655"/>
        <v>0.2656193530568885</v>
      </c>
      <c r="J76562">
        <f t="shared" si="9656"/>
        <v>1.6601290586678743</v>
      </c>
      <c r="L76562">
        <f t="shared" si="9657"/>
        <v>2023</v>
      </c>
      <c r="M76562">
        <f t="shared" si="9658"/>
        <v>10</v>
      </c>
      <c r="N76562">
        <f t="shared" si="9659"/>
        <v>18</v>
      </c>
      <c r="O76562">
        <f t="shared" si="9660"/>
        <v>1.6601290586678743</v>
      </c>
    </row>
    <row r="76563" spans="2:15" x14ac:dyDescent="0.25">
      <c r="B76563" s="3">
        <v>45217.208333333336</v>
      </c>
      <c r="C76563">
        <v>15.594900000000001</v>
      </c>
      <c r="D76563">
        <v>63.110999999999997</v>
      </c>
      <c r="E76563">
        <v>14.7661</v>
      </c>
      <c r="F76563">
        <v>47.981999999999999</v>
      </c>
      <c r="G76563">
        <f t="shared" si="9653"/>
        <v>0.82880000000000109</v>
      </c>
      <c r="H76563" s="4">
        <f t="shared" si="9654"/>
        <v>0.58392844058415461</v>
      </c>
      <c r="I76563" s="4">
        <f t="shared" si="9655"/>
        <v>0.2639284405841546</v>
      </c>
      <c r="J76563">
        <f t="shared" si="9656"/>
        <v>1.6207257142052709</v>
      </c>
      <c r="L76563">
        <f t="shared" si="9657"/>
        <v>2023</v>
      </c>
      <c r="M76563">
        <f t="shared" si="9658"/>
        <v>10</v>
      </c>
      <c r="N76563">
        <f t="shared" si="9659"/>
        <v>18</v>
      </c>
      <c r="O76563">
        <f t="shared" si="9660"/>
        <v>1.6207257142052709</v>
      </c>
    </row>
    <row r="76564" spans="2:15" x14ac:dyDescent="0.25">
      <c r="B76564" s="3">
        <v>45217.25</v>
      </c>
      <c r="C76564">
        <v>15.602</v>
      </c>
      <c r="D76564">
        <v>62.94</v>
      </c>
      <c r="E76564">
        <v>14.775399999999999</v>
      </c>
      <c r="F76564">
        <v>47.088000000000001</v>
      </c>
      <c r="G76564">
        <f t="shared" si="9653"/>
        <v>0.82660000000000089</v>
      </c>
      <c r="H76564" s="4">
        <f t="shared" si="9654"/>
        <v>0.5823784374841483</v>
      </c>
      <c r="I76564" s="4">
        <f t="shared" si="9655"/>
        <v>0.2623784374841483</v>
      </c>
      <c r="J76564">
        <f t="shared" si="9656"/>
        <v>1.5852131712398334</v>
      </c>
      <c r="L76564">
        <f t="shared" si="9657"/>
        <v>2023</v>
      </c>
      <c r="M76564">
        <f t="shared" si="9658"/>
        <v>10</v>
      </c>
      <c r="N76564">
        <f t="shared" si="9659"/>
        <v>18</v>
      </c>
      <c r="O76564">
        <f t="shared" si="9660"/>
        <v>1.5852131712398334</v>
      </c>
    </row>
    <row r="76565" spans="2:15" x14ac:dyDescent="0.25">
      <c r="B76565" s="3">
        <v>45217.291666666664</v>
      </c>
      <c r="C76565">
        <v>15.611700000000001</v>
      </c>
      <c r="D76565">
        <v>62.597999999999999</v>
      </c>
      <c r="E76565">
        <v>14.7857</v>
      </c>
      <c r="F76565">
        <v>46.548000000000002</v>
      </c>
      <c r="G76565">
        <f t="shared" si="9653"/>
        <v>0.82600000000000051</v>
      </c>
      <c r="H76565" s="4">
        <f t="shared" si="9654"/>
        <v>0.58195570936596441</v>
      </c>
      <c r="I76565" s="4">
        <f t="shared" si="9655"/>
        <v>0.26195570936596441</v>
      </c>
      <c r="J76565">
        <f t="shared" si="9656"/>
        <v>1.5756279103284825</v>
      </c>
      <c r="L76565">
        <f t="shared" si="9657"/>
        <v>2023</v>
      </c>
      <c r="M76565">
        <f t="shared" si="9658"/>
        <v>10</v>
      </c>
      <c r="N76565">
        <f t="shared" si="9659"/>
        <v>18</v>
      </c>
      <c r="O76565">
        <f t="shared" si="9660"/>
        <v>1.5756279103284825</v>
      </c>
    </row>
    <row r="76566" spans="2:15" x14ac:dyDescent="0.25">
      <c r="B76566" s="3">
        <v>45217.333333333336</v>
      </c>
      <c r="C76566">
        <v>15.6203</v>
      </c>
      <c r="D76566">
        <v>62.424999999999997</v>
      </c>
      <c r="E76566">
        <v>14.7959</v>
      </c>
      <c r="F76566">
        <v>48.695</v>
      </c>
      <c r="G76566">
        <f t="shared" si="9653"/>
        <v>0.82440000000000069</v>
      </c>
      <c r="H76566" s="4">
        <f t="shared" si="9654"/>
        <v>0.58082843438414189</v>
      </c>
      <c r="I76566" s="4">
        <f t="shared" si="9655"/>
        <v>0.26082843438414188</v>
      </c>
      <c r="J76566">
        <f t="shared" si="9656"/>
        <v>1.5502752434048748</v>
      </c>
      <c r="L76566">
        <f t="shared" si="9657"/>
        <v>2023</v>
      </c>
      <c r="M76566">
        <f t="shared" si="9658"/>
        <v>10</v>
      </c>
      <c r="N76566">
        <f t="shared" si="9659"/>
        <v>18</v>
      </c>
      <c r="O76566">
        <f t="shared" si="9660"/>
        <v>1.5502752434048748</v>
      </c>
    </row>
    <row r="76567" spans="2:15" x14ac:dyDescent="0.25">
      <c r="B76567" s="3">
        <v>45217.375</v>
      </c>
      <c r="C76567">
        <v>15.6275</v>
      </c>
      <c r="D76567">
        <v>62.253999999999998</v>
      </c>
      <c r="E76567">
        <v>14.803699999999999</v>
      </c>
      <c r="F76567">
        <v>55.884</v>
      </c>
      <c r="G76567">
        <f t="shared" si="9653"/>
        <v>0.82380000000000031</v>
      </c>
      <c r="H76567" s="4">
        <f t="shared" si="9654"/>
        <v>0.58040570626595811</v>
      </c>
      <c r="I76567" s="4">
        <f t="shared" si="9655"/>
        <v>0.2604057062659581</v>
      </c>
      <c r="J76567">
        <f t="shared" si="9656"/>
        <v>1.5408456592141815</v>
      </c>
      <c r="L76567">
        <f t="shared" si="9657"/>
        <v>2023</v>
      </c>
      <c r="M76567">
        <f t="shared" si="9658"/>
        <v>10</v>
      </c>
      <c r="N76567">
        <f t="shared" si="9659"/>
        <v>18</v>
      </c>
      <c r="O76567">
        <f t="shared" si="9660"/>
        <v>1.5408456592141815</v>
      </c>
    </row>
    <row r="76568" spans="2:15" x14ac:dyDescent="0.25">
      <c r="B76568" s="3">
        <v>45217.416666666664</v>
      </c>
      <c r="C76568">
        <v>15.623900000000001</v>
      </c>
      <c r="D76568">
        <v>62.597999999999999</v>
      </c>
      <c r="E76568">
        <v>14.8062</v>
      </c>
      <c r="F76568">
        <v>64.138999999999996</v>
      </c>
      <c r="G76568">
        <f t="shared" si="9653"/>
        <v>0.81770000000000032</v>
      </c>
      <c r="H76568" s="4">
        <f t="shared" si="9654"/>
        <v>0.57610797039775918</v>
      </c>
      <c r="I76568" s="4">
        <f t="shared" si="9655"/>
        <v>0.25610797039775918</v>
      </c>
      <c r="J76568">
        <f t="shared" si="9656"/>
        <v>1.4473514098416405</v>
      </c>
      <c r="L76568">
        <f t="shared" si="9657"/>
        <v>2023</v>
      </c>
      <c r="M76568">
        <f t="shared" si="9658"/>
        <v>10</v>
      </c>
      <c r="N76568">
        <f t="shared" si="9659"/>
        <v>18</v>
      </c>
      <c r="O76568">
        <f t="shared" si="9660"/>
        <v>1.4473514098416405</v>
      </c>
    </row>
    <row r="76569" spans="2:15" x14ac:dyDescent="0.25">
      <c r="B76569" s="3">
        <v>45217.458333333336</v>
      </c>
      <c r="C76569">
        <v>15.6188</v>
      </c>
      <c r="D76569">
        <v>62.94</v>
      </c>
      <c r="E76569">
        <v>14.800800000000001</v>
      </c>
      <c r="F76569">
        <v>65.850999999999999</v>
      </c>
      <c r="G76569">
        <f t="shared" ref="G76569:G76632" si="9661">C76569-E76569</f>
        <v>0.81799999999999962</v>
      </c>
      <c r="H76569" s="4">
        <f t="shared" ref="H76569:H76632" si="9662">1000*G76569/2.2/(2.54^2)/100</f>
        <v>0.57631933445685046</v>
      </c>
      <c r="I76569" s="4">
        <f t="shared" ref="I76569:I76632" si="9663">H76569-($Y$3-$Y$4)/100</f>
        <v>0.25631933445685046</v>
      </c>
      <c r="J76569">
        <f t="shared" ref="J76569:J76632" si="9664">IF(I76569&lt;0,0,243.07*I76569^3.7614)</f>
        <v>1.4518494816399445</v>
      </c>
      <c r="L76569">
        <f t="shared" ref="L76569:L76632" si="9665">YEAR(B76569)</f>
        <v>2023</v>
      </c>
      <c r="M76569">
        <f t="shared" ref="M76569:M76632" si="9666">MONTH(B76569)</f>
        <v>10</v>
      </c>
      <c r="N76569">
        <f t="shared" ref="N76569:N76632" si="9667">DAY(B76569)</f>
        <v>18</v>
      </c>
      <c r="O76569">
        <f t="shared" ref="O76569:O76632" si="9668">J76569</f>
        <v>1.4518494816399445</v>
      </c>
    </row>
    <row r="76570" spans="2:15" x14ac:dyDescent="0.25">
      <c r="B76570" s="3">
        <v>45217.5</v>
      </c>
      <c r="C76570">
        <v>15.6061</v>
      </c>
      <c r="D76570">
        <v>63.281999999999996</v>
      </c>
      <c r="E76570">
        <v>14.789899999999999</v>
      </c>
      <c r="F76570">
        <v>68.248000000000005</v>
      </c>
      <c r="G76570">
        <f t="shared" si="9661"/>
        <v>0.81620000000000026</v>
      </c>
      <c r="H76570" s="4">
        <f t="shared" si="9662"/>
        <v>0.57505115010230035</v>
      </c>
      <c r="I76570" s="4">
        <f t="shared" si="9663"/>
        <v>0.25505115010230034</v>
      </c>
      <c r="J76570">
        <f t="shared" si="9664"/>
        <v>1.4250143424291668</v>
      </c>
      <c r="L76570">
        <f t="shared" si="9665"/>
        <v>2023</v>
      </c>
      <c r="M76570">
        <f t="shared" si="9666"/>
        <v>10</v>
      </c>
      <c r="N76570">
        <f t="shared" si="9667"/>
        <v>18</v>
      </c>
      <c r="O76570">
        <f t="shared" si="9668"/>
        <v>1.4250143424291668</v>
      </c>
    </row>
    <row r="76571" spans="2:15" x14ac:dyDescent="0.25">
      <c r="B76571" s="3">
        <v>45217.541666666664</v>
      </c>
      <c r="C76571">
        <v>15.591699999999999</v>
      </c>
      <c r="D76571">
        <v>63.625999999999998</v>
      </c>
      <c r="E76571">
        <v>14.7812</v>
      </c>
      <c r="F76571">
        <v>69.793000000000006</v>
      </c>
      <c r="G76571">
        <f t="shared" si="9661"/>
        <v>0.81049999999999933</v>
      </c>
      <c r="H76571" s="4">
        <f t="shared" si="9662"/>
        <v>0.57103523297955638</v>
      </c>
      <c r="I76571" s="4">
        <f t="shared" si="9663"/>
        <v>0.25103523297955638</v>
      </c>
      <c r="J76571">
        <f t="shared" si="9664"/>
        <v>1.3424353621859599</v>
      </c>
      <c r="L76571">
        <f t="shared" si="9665"/>
        <v>2023</v>
      </c>
      <c r="M76571">
        <f t="shared" si="9666"/>
        <v>10</v>
      </c>
      <c r="N76571">
        <f t="shared" si="9667"/>
        <v>18</v>
      </c>
      <c r="O76571">
        <f t="shared" si="9668"/>
        <v>1.3424353621859599</v>
      </c>
    </row>
    <row r="76572" spans="2:15" x14ac:dyDescent="0.25">
      <c r="B76572" s="3">
        <v>45217.583333333336</v>
      </c>
      <c r="C76572">
        <v>15.580500000000001</v>
      </c>
      <c r="D76572">
        <v>63.968000000000004</v>
      </c>
      <c r="E76572">
        <v>14.769</v>
      </c>
      <c r="F76572">
        <v>70.650999999999996</v>
      </c>
      <c r="G76572">
        <f t="shared" si="9661"/>
        <v>0.81150000000000055</v>
      </c>
      <c r="H76572" s="4">
        <f t="shared" si="9662"/>
        <v>0.57173977984319646</v>
      </c>
      <c r="I76572" s="4">
        <f t="shared" si="9663"/>
        <v>0.25173977984319645</v>
      </c>
      <c r="J76572">
        <f t="shared" si="9664"/>
        <v>1.3566619426425197</v>
      </c>
      <c r="L76572">
        <f t="shared" si="9665"/>
        <v>2023</v>
      </c>
      <c r="M76572">
        <f t="shared" si="9666"/>
        <v>10</v>
      </c>
      <c r="N76572">
        <f t="shared" si="9667"/>
        <v>18</v>
      </c>
      <c r="O76572">
        <f t="shared" si="9668"/>
        <v>1.3566619426425197</v>
      </c>
    </row>
    <row r="76573" spans="2:15" x14ac:dyDescent="0.25">
      <c r="B76573" s="3">
        <v>45217.625</v>
      </c>
      <c r="C76573">
        <v>15.5694</v>
      </c>
      <c r="D76573">
        <v>64.31</v>
      </c>
      <c r="E76573">
        <v>14.7637</v>
      </c>
      <c r="F76573">
        <v>70.823999999999998</v>
      </c>
      <c r="G76573">
        <f t="shared" si="9661"/>
        <v>0.80569999999999986</v>
      </c>
      <c r="H76573" s="4">
        <f t="shared" si="9662"/>
        <v>0.5676534080340887</v>
      </c>
      <c r="I76573" s="4">
        <f t="shared" si="9663"/>
        <v>0.2476534080340887</v>
      </c>
      <c r="J76573">
        <f t="shared" si="9664"/>
        <v>1.2756670681223519</v>
      </c>
      <c r="L76573">
        <f t="shared" si="9665"/>
        <v>2023</v>
      </c>
      <c r="M76573">
        <f t="shared" si="9666"/>
        <v>10</v>
      </c>
      <c r="N76573">
        <f t="shared" si="9667"/>
        <v>18</v>
      </c>
      <c r="O76573">
        <f t="shared" si="9668"/>
        <v>1.2756670681223519</v>
      </c>
    </row>
    <row r="76574" spans="2:15" x14ac:dyDescent="0.25">
      <c r="B76574" s="3">
        <v>45217.666666666664</v>
      </c>
      <c r="C76574">
        <v>15.566800000000001</v>
      </c>
      <c r="D76574">
        <v>64.480999999999995</v>
      </c>
      <c r="E76574">
        <v>14.7583</v>
      </c>
      <c r="F76574">
        <v>69.963999999999999</v>
      </c>
      <c r="G76574">
        <f t="shared" si="9661"/>
        <v>0.80850000000000044</v>
      </c>
      <c r="H76574" s="4">
        <f t="shared" si="9662"/>
        <v>0.56962613925227878</v>
      </c>
      <c r="I76574" s="4">
        <f t="shared" si="9663"/>
        <v>0.24962613925227878</v>
      </c>
      <c r="J76574">
        <f t="shared" si="9664"/>
        <v>1.314311150453217</v>
      </c>
      <c r="L76574">
        <f t="shared" si="9665"/>
        <v>2023</v>
      </c>
      <c r="M76574">
        <f t="shared" si="9666"/>
        <v>10</v>
      </c>
      <c r="N76574">
        <f t="shared" si="9667"/>
        <v>18</v>
      </c>
      <c r="O76574">
        <f t="shared" si="9668"/>
        <v>1.314311150453217</v>
      </c>
    </row>
    <row r="76575" spans="2:15" x14ac:dyDescent="0.25">
      <c r="B76575" s="3">
        <v>45217.708333333336</v>
      </c>
      <c r="C76575">
        <v>15.567299999999999</v>
      </c>
      <c r="D76575">
        <v>64.652000000000001</v>
      </c>
      <c r="E76575">
        <v>14.757300000000001</v>
      </c>
      <c r="F76575">
        <v>68.591999999999999</v>
      </c>
      <c r="G76575">
        <f t="shared" si="9661"/>
        <v>0.80999999999999872</v>
      </c>
      <c r="H76575" s="4">
        <f t="shared" si="9662"/>
        <v>0.57068295954773629</v>
      </c>
      <c r="I76575" s="4">
        <f t="shared" si="9663"/>
        <v>0.25068295954773628</v>
      </c>
      <c r="J76575">
        <f t="shared" si="9664"/>
        <v>1.3353632923258008</v>
      </c>
      <c r="L76575">
        <f t="shared" si="9665"/>
        <v>2023</v>
      </c>
      <c r="M76575">
        <f t="shared" si="9666"/>
        <v>10</v>
      </c>
      <c r="N76575">
        <f t="shared" si="9667"/>
        <v>18</v>
      </c>
      <c r="O76575">
        <f t="shared" si="9668"/>
        <v>1.3353632923258008</v>
      </c>
    </row>
    <row r="76576" spans="2:15" x14ac:dyDescent="0.25">
      <c r="B76576" s="3">
        <v>45217.75</v>
      </c>
      <c r="C76576">
        <v>15.5694</v>
      </c>
      <c r="D76576">
        <v>64.825000000000003</v>
      </c>
      <c r="E76576">
        <v>14.764099999999999</v>
      </c>
      <c r="F76576">
        <v>65.850999999999999</v>
      </c>
      <c r="G76576">
        <f t="shared" si="9661"/>
        <v>0.80530000000000079</v>
      </c>
      <c r="H76576" s="4">
        <f t="shared" si="9662"/>
        <v>0.56737158928863363</v>
      </c>
      <c r="I76576" s="4">
        <f t="shared" si="9663"/>
        <v>0.24737158928863362</v>
      </c>
      <c r="J76576">
        <f t="shared" si="9664"/>
        <v>1.2702153925950717</v>
      </c>
      <c r="L76576">
        <f t="shared" si="9665"/>
        <v>2023</v>
      </c>
      <c r="M76576">
        <f t="shared" si="9666"/>
        <v>10</v>
      </c>
      <c r="N76576">
        <f t="shared" si="9667"/>
        <v>18</v>
      </c>
      <c r="O76576">
        <f t="shared" si="9668"/>
        <v>1.2702153925950717</v>
      </c>
    </row>
    <row r="76577" spans="2:15" x14ac:dyDescent="0.25">
      <c r="B76577" s="3">
        <v>45217.791666666664</v>
      </c>
      <c r="C76577">
        <v>15.5769</v>
      </c>
      <c r="D76577">
        <v>64.825000000000003</v>
      </c>
      <c r="E76577">
        <v>14.7692</v>
      </c>
      <c r="F76577">
        <v>62.94</v>
      </c>
      <c r="G76577">
        <f t="shared" si="9661"/>
        <v>0.80770000000000053</v>
      </c>
      <c r="H76577" s="4">
        <f t="shared" si="9662"/>
        <v>0.56906250176136752</v>
      </c>
      <c r="I76577" s="4">
        <f t="shared" si="9663"/>
        <v>0.24906250176136752</v>
      </c>
      <c r="J76577">
        <f t="shared" si="9664"/>
        <v>1.3031835047605691</v>
      </c>
      <c r="L76577">
        <f t="shared" si="9665"/>
        <v>2023</v>
      </c>
      <c r="M76577">
        <f t="shared" si="9666"/>
        <v>10</v>
      </c>
      <c r="N76577">
        <f t="shared" si="9667"/>
        <v>18</v>
      </c>
      <c r="O76577">
        <f t="shared" si="9668"/>
        <v>1.3031835047605691</v>
      </c>
    </row>
    <row r="76578" spans="2:15" x14ac:dyDescent="0.25">
      <c r="B76578" s="3">
        <v>45217.833333333336</v>
      </c>
      <c r="C76578">
        <v>15.58</v>
      </c>
      <c r="D76578">
        <v>64.825000000000003</v>
      </c>
      <c r="E76578">
        <v>14.7737</v>
      </c>
      <c r="F76578">
        <v>61.398000000000003</v>
      </c>
      <c r="G76578">
        <f t="shared" si="9661"/>
        <v>0.80630000000000024</v>
      </c>
      <c r="H76578" s="4">
        <f t="shared" si="9662"/>
        <v>0.56807613615227237</v>
      </c>
      <c r="I76578" s="4">
        <f t="shared" si="9663"/>
        <v>0.24807613615227236</v>
      </c>
      <c r="J76578">
        <f t="shared" si="9664"/>
        <v>1.2838767634675432</v>
      </c>
      <c r="L76578">
        <f t="shared" si="9665"/>
        <v>2023</v>
      </c>
      <c r="M76578">
        <f t="shared" si="9666"/>
        <v>10</v>
      </c>
      <c r="N76578">
        <f t="shared" si="9667"/>
        <v>18</v>
      </c>
      <c r="O76578">
        <f t="shared" si="9668"/>
        <v>1.2838767634675432</v>
      </c>
    </row>
    <row r="76579" spans="2:15" x14ac:dyDescent="0.25">
      <c r="B76579" s="3">
        <v>45217.875</v>
      </c>
      <c r="C76579">
        <v>15.5892</v>
      </c>
      <c r="D76579">
        <v>64.825000000000003</v>
      </c>
      <c r="E76579">
        <v>14.782400000000001</v>
      </c>
      <c r="F76579">
        <v>60.883000000000003</v>
      </c>
      <c r="G76579">
        <f t="shared" si="9661"/>
        <v>0.80679999999999907</v>
      </c>
      <c r="H76579" s="4">
        <f t="shared" si="9662"/>
        <v>0.56842840958409113</v>
      </c>
      <c r="I76579" s="4">
        <f t="shared" si="9663"/>
        <v>0.24842840958409113</v>
      </c>
      <c r="J76579">
        <f t="shared" si="9664"/>
        <v>1.2907477504115381</v>
      </c>
      <c r="L76579">
        <f t="shared" si="9665"/>
        <v>2023</v>
      </c>
      <c r="M76579">
        <f t="shared" si="9666"/>
        <v>10</v>
      </c>
      <c r="N76579">
        <f t="shared" si="9667"/>
        <v>18</v>
      </c>
      <c r="O76579">
        <f t="shared" si="9668"/>
        <v>1.2907477504115381</v>
      </c>
    </row>
    <row r="76580" spans="2:15" x14ac:dyDescent="0.25">
      <c r="B76580" s="3">
        <v>45217.916666666664</v>
      </c>
      <c r="C76580">
        <v>15.588699999999999</v>
      </c>
      <c r="D76580">
        <v>64.652000000000001</v>
      </c>
      <c r="E76580">
        <v>14.7807</v>
      </c>
      <c r="F76580">
        <v>59.164000000000001</v>
      </c>
      <c r="G76580">
        <f t="shared" si="9661"/>
        <v>0.80799999999999983</v>
      </c>
      <c r="H76580" s="4">
        <f t="shared" si="9662"/>
        <v>0.56927386582045869</v>
      </c>
      <c r="I76580" s="4">
        <f t="shared" si="9663"/>
        <v>0.24927386582045868</v>
      </c>
      <c r="J76580">
        <f t="shared" si="9664"/>
        <v>1.3073482334424429</v>
      </c>
      <c r="L76580">
        <f t="shared" si="9665"/>
        <v>2023</v>
      </c>
      <c r="M76580">
        <f t="shared" si="9666"/>
        <v>10</v>
      </c>
      <c r="N76580">
        <f t="shared" si="9667"/>
        <v>18</v>
      </c>
      <c r="O76580">
        <f t="shared" si="9668"/>
        <v>1.3073482334424429</v>
      </c>
    </row>
    <row r="76581" spans="2:15" x14ac:dyDescent="0.25">
      <c r="B76581" s="3">
        <v>45217.958333333336</v>
      </c>
      <c r="C76581">
        <v>15.590299999999999</v>
      </c>
      <c r="D76581">
        <v>64.652000000000001</v>
      </c>
      <c r="E76581">
        <v>14.7807</v>
      </c>
      <c r="F76581">
        <v>57.613999999999997</v>
      </c>
      <c r="G76581">
        <f t="shared" si="9661"/>
        <v>0.80959999999999965</v>
      </c>
      <c r="H76581" s="4">
        <f t="shared" si="9662"/>
        <v>0.57040114080228133</v>
      </c>
      <c r="I76581" s="4">
        <f t="shared" si="9663"/>
        <v>0.25040114080228132</v>
      </c>
      <c r="J76581">
        <f t="shared" si="9664"/>
        <v>1.3297253603318955</v>
      </c>
      <c r="L76581">
        <f t="shared" si="9665"/>
        <v>2023</v>
      </c>
      <c r="M76581">
        <f t="shared" si="9666"/>
        <v>10</v>
      </c>
      <c r="N76581">
        <f t="shared" si="9667"/>
        <v>18</v>
      </c>
      <c r="O76581">
        <f t="shared" si="9668"/>
        <v>1.3297253603318955</v>
      </c>
    </row>
    <row r="76582" spans="2:15" x14ac:dyDescent="0.25">
      <c r="B76582" s="3">
        <v>45218</v>
      </c>
      <c r="C76582">
        <v>15.5852</v>
      </c>
      <c r="D76582">
        <v>64.480999999999995</v>
      </c>
      <c r="E76582">
        <v>14.777900000000001</v>
      </c>
      <c r="F76582">
        <v>56.057000000000002</v>
      </c>
      <c r="G76582">
        <f t="shared" si="9661"/>
        <v>0.80729999999999968</v>
      </c>
      <c r="H76582" s="4">
        <f t="shared" si="9662"/>
        <v>0.56878068301591123</v>
      </c>
      <c r="I76582" s="4">
        <f t="shared" si="9663"/>
        <v>0.24878068301591122</v>
      </c>
      <c r="J76582">
        <f t="shared" si="9664"/>
        <v>1.2976456947291601</v>
      </c>
      <c r="L76582">
        <f t="shared" si="9665"/>
        <v>2023</v>
      </c>
      <c r="M76582">
        <f t="shared" si="9666"/>
        <v>10</v>
      </c>
      <c r="N76582">
        <f t="shared" si="9667"/>
        <v>19</v>
      </c>
      <c r="O76582">
        <f t="shared" si="9668"/>
        <v>1.2976456947291601</v>
      </c>
    </row>
    <row r="76583" spans="2:15" x14ac:dyDescent="0.25">
      <c r="B76583" s="3">
        <v>45218.041666666664</v>
      </c>
      <c r="C76583">
        <v>15.5846</v>
      </c>
      <c r="D76583">
        <v>64.31</v>
      </c>
      <c r="E76583">
        <v>14.776</v>
      </c>
      <c r="F76583">
        <v>54.841999999999999</v>
      </c>
      <c r="G76583">
        <f t="shared" si="9661"/>
        <v>0.80860000000000021</v>
      </c>
      <c r="H76583" s="4">
        <f t="shared" si="9662"/>
        <v>0.56969659393864258</v>
      </c>
      <c r="I76583" s="4">
        <f t="shared" si="9663"/>
        <v>0.24969659393864257</v>
      </c>
      <c r="J76583">
        <f t="shared" si="9664"/>
        <v>1.315706994098981</v>
      </c>
      <c r="L76583">
        <f t="shared" si="9665"/>
        <v>2023</v>
      </c>
      <c r="M76583">
        <f t="shared" si="9666"/>
        <v>10</v>
      </c>
      <c r="N76583">
        <f t="shared" si="9667"/>
        <v>19</v>
      </c>
      <c r="O76583">
        <f t="shared" si="9668"/>
        <v>1.315706994098981</v>
      </c>
    </row>
    <row r="76584" spans="2:15" x14ac:dyDescent="0.25">
      <c r="B76584" s="3">
        <v>45218.083333333336</v>
      </c>
      <c r="C76584">
        <v>15.577500000000001</v>
      </c>
      <c r="D76584">
        <v>63.968000000000004</v>
      </c>
      <c r="E76584">
        <v>14.7712</v>
      </c>
      <c r="F76584">
        <v>53.622999999999998</v>
      </c>
      <c r="G76584">
        <f t="shared" si="9661"/>
        <v>0.80630000000000024</v>
      </c>
      <c r="H76584" s="4">
        <f t="shared" si="9662"/>
        <v>0.56807613615227237</v>
      </c>
      <c r="I76584" s="4">
        <f t="shared" si="9663"/>
        <v>0.24807613615227236</v>
      </c>
      <c r="J76584">
        <f t="shared" si="9664"/>
        <v>1.2838767634675432</v>
      </c>
      <c r="L76584">
        <f t="shared" si="9665"/>
        <v>2023</v>
      </c>
      <c r="M76584">
        <f t="shared" si="9666"/>
        <v>10</v>
      </c>
      <c r="N76584">
        <f t="shared" si="9667"/>
        <v>19</v>
      </c>
      <c r="O76584">
        <f t="shared" si="9668"/>
        <v>1.2838767634675432</v>
      </c>
    </row>
    <row r="76585" spans="2:15" x14ac:dyDescent="0.25">
      <c r="B76585" s="3">
        <v>45218.125</v>
      </c>
      <c r="C76585">
        <v>15.5678</v>
      </c>
      <c r="D76585">
        <v>63.796999999999997</v>
      </c>
      <c r="E76585">
        <v>14.759600000000001</v>
      </c>
      <c r="F76585">
        <v>52.576000000000001</v>
      </c>
      <c r="G76585">
        <f t="shared" si="9661"/>
        <v>0.80819999999999936</v>
      </c>
      <c r="H76585" s="4">
        <f t="shared" si="9662"/>
        <v>0.56941477519318628</v>
      </c>
      <c r="I76585" s="4">
        <f t="shared" si="9663"/>
        <v>0.24941477519318628</v>
      </c>
      <c r="J76585">
        <f t="shared" si="9664"/>
        <v>1.3101301421648095</v>
      </c>
      <c r="L76585">
        <f t="shared" si="9665"/>
        <v>2023</v>
      </c>
      <c r="M76585">
        <f t="shared" si="9666"/>
        <v>10</v>
      </c>
      <c r="N76585">
        <f t="shared" si="9667"/>
        <v>19</v>
      </c>
      <c r="O76585">
        <f t="shared" si="9668"/>
        <v>1.3101301421648095</v>
      </c>
    </row>
    <row r="76586" spans="2:15" x14ac:dyDescent="0.25">
      <c r="B76586" s="3">
        <v>45218.166666666664</v>
      </c>
      <c r="C76586">
        <v>15.5657</v>
      </c>
      <c r="D76586">
        <v>63.625999999999998</v>
      </c>
      <c r="E76586">
        <v>14.7592</v>
      </c>
      <c r="F76586">
        <v>51.874000000000002</v>
      </c>
      <c r="G76586">
        <f t="shared" si="9661"/>
        <v>0.80649999999999977</v>
      </c>
      <c r="H76586" s="4">
        <f t="shared" si="9662"/>
        <v>0.56821704552499996</v>
      </c>
      <c r="I76586" s="4">
        <f t="shared" si="9663"/>
        <v>0.24821704552499996</v>
      </c>
      <c r="J76586">
        <f t="shared" si="9664"/>
        <v>1.2866219276687878</v>
      </c>
      <c r="L76586">
        <f t="shared" si="9665"/>
        <v>2023</v>
      </c>
      <c r="M76586">
        <f t="shared" si="9666"/>
        <v>10</v>
      </c>
      <c r="N76586">
        <f t="shared" si="9667"/>
        <v>19</v>
      </c>
      <c r="O76586">
        <f t="shared" si="9668"/>
        <v>1.2866219276687878</v>
      </c>
    </row>
    <row r="76587" spans="2:15" x14ac:dyDescent="0.25">
      <c r="B76587" s="3">
        <v>45218.208333333336</v>
      </c>
      <c r="C76587">
        <v>15.571</v>
      </c>
      <c r="D76587">
        <v>63.281999999999996</v>
      </c>
      <c r="E76587">
        <v>14.7606</v>
      </c>
      <c r="F76587">
        <v>51.345999999999997</v>
      </c>
      <c r="G76587">
        <f t="shared" si="9661"/>
        <v>0.81039999999999957</v>
      </c>
      <c r="H76587" s="4">
        <f t="shared" si="9662"/>
        <v>0.57096477829319259</v>
      </c>
      <c r="I76587" s="4">
        <f t="shared" si="9663"/>
        <v>0.25096477829319258</v>
      </c>
      <c r="J76587">
        <f t="shared" si="9664"/>
        <v>1.3410187537767457</v>
      </c>
      <c r="L76587">
        <f t="shared" si="9665"/>
        <v>2023</v>
      </c>
      <c r="M76587">
        <f t="shared" si="9666"/>
        <v>10</v>
      </c>
      <c r="N76587">
        <f t="shared" si="9667"/>
        <v>19</v>
      </c>
      <c r="O76587">
        <f t="shared" si="9668"/>
        <v>1.3410187537767457</v>
      </c>
    </row>
    <row r="76588" spans="2:15" x14ac:dyDescent="0.25">
      <c r="B76588" s="3">
        <v>45218.25</v>
      </c>
      <c r="C76588">
        <v>15.5679</v>
      </c>
      <c r="D76588">
        <v>63.281999999999996</v>
      </c>
      <c r="E76588">
        <v>14.762700000000001</v>
      </c>
      <c r="F76588">
        <v>50.994999999999997</v>
      </c>
      <c r="G76588">
        <f t="shared" si="9661"/>
        <v>0.80519999999999925</v>
      </c>
      <c r="H76588" s="4">
        <f t="shared" si="9662"/>
        <v>0.56730113460226861</v>
      </c>
      <c r="I76588" s="4">
        <f t="shared" si="9663"/>
        <v>0.2473011346022686</v>
      </c>
      <c r="J76588">
        <f t="shared" si="9664"/>
        <v>1.2688551506260186</v>
      </c>
      <c r="L76588">
        <f t="shared" si="9665"/>
        <v>2023</v>
      </c>
      <c r="M76588">
        <f t="shared" si="9666"/>
        <v>10</v>
      </c>
      <c r="N76588">
        <f t="shared" si="9667"/>
        <v>19</v>
      </c>
      <c r="O76588">
        <f t="shared" si="9668"/>
        <v>1.2688551506260186</v>
      </c>
    </row>
    <row r="76589" spans="2:15" x14ac:dyDescent="0.25">
      <c r="B76589" s="3">
        <v>45218.291666666664</v>
      </c>
      <c r="C76589">
        <v>15.578099999999999</v>
      </c>
      <c r="D76589">
        <v>63.110999999999997</v>
      </c>
      <c r="E76589">
        <v>14.7699</v>
      </c>
      <c r="F76589">
        <v>50.466000000000001</v>
      </c>
      <c r="G76589">
        <f t="shared" si="9661"/>
        <v>0.80819999999999936</v>
      </c>
      <c r="H76589" s="4">
        <f t="shared" si="9662"/>
        <v>0.56941477519318628</v>
      </c>
      <c r="I76589" s="4">
        <f t="shared" si="9663"/>
        <v>0.24941477519318628</v>
      </c>
      <c r="J76589">
        <f t="shared" si="9664"/>
        <v>1.3101301421648095</v>
      </c>
      <c r="L76589">
        <f t="shared" si="9665"/>
        <v>2023</v>
      </c>
      <c r="M76589">
        <f t="shared" si="9666"/>
        <v>10</v>
      </c>
      <c r="N76589">
        <f t="shared" si="9667"/>
        <v>19</v>
      </c>
      <c r="O76589">
        <f t="shared" si="9668"/>
        <v>1.3101301421648095</v>
      </c>
    </row>
    <row r="76590" spans="2:15" x14ac:dyDescent="0.25">
      <c r="B76590" s="3">
        <v>45218.333333333336</v>
      </c>
      <c r="C76590">
        <v>15.581099999999999</v>
      </c>
      <c r="D76590">
        <v>63.110999999999997</v>
      </c>
      <c r="E76590">
        <v>14.777200000000001</v>
      </c>
      <c r="F76590">
        <v>52.576000000000001</v>
      </c>
      <c r="G76590">
        <f t="shared" si="9661"/>
        <v>0.80389999999999873</v>
      </c>
      <c r="H76590" s="4">
        <f t="shared" si="9662"/>
        <v>0.56638522367953736</v>
      </c>
      <c r="I76590" s="4">
        <f t="shared" si="9663"/>
        <v>0.24638522367953736</v>
      </c>
      <c r="J76590">
        <f t="shared" si="9664"/>
        <v>1.2512691516809964</v>
      </c>
      <c r="L76590">
        <f t="shared" si="9665"/>
        <v>2023</v>
      </c>
      <c r="M76590">
        <f t="shared" si="9666"/>
        <v>10</v>
      </c>
      <c r="N76590">
        <f t="shared" si="9667"/>
        <v>19</v>
      </c>
      <c r="O76590">
        <f t="shared" si="9668"/>
        <v>1.2512691516809964</v>
      </c>
    </row>
    <row r="76591" spans="2:15" x14ac:dyDescent="0.25">
      <c r="B76591" s="3">
        <v>45218.375</v>
      </c>
      <c r="C76591">
        <v>15.581099999999999</v>
      </c>
      <c r="D76591">
        <v>63.110999999999997</v>
      </c>
      <c r="E76591">
        <v>14.7805</v>
      </c>
      <c r="F76591">
        <v>59.68</v>
      </c>
      <c r="G76591">
        <f t="shared" si="9661"/>
        <v>0.80059999999999931</v>
      </c>
      <c r="H76591" s="4">
        <f t="shared" si="9662"/>
        <v>0.56406021902952852</v>
      </c>
      <c r="I76591" s="4">
        <f t="shared" si="9663"/>
        <v>0.24406021902952851</v>
      </c>
      <c r="J76591">
        <f t="shared" si="9664"/>
        <v>1.2074316740588875</v>
      </c>
      <c r="L76591">
        <f t="shared" si="9665"/>
        <v>2023</v>
      </c>
      <c r="M76591">
        <f t="shared" si="9666"/>
        <v>10</v>
      </c>
      <c r="N76591">
        <f t="shared" si="9667"/>
        <v>19</v>
      </c>
      <c r="O76591">
        <f t="shared" si="9668"/>
        <v>1.2074316740588875</v>
      </c>
    </row>
    <row r="76592" spans="2:15" x14ac:dyDescent="0.25">
      <c r="B76592" s="3">
        <v>45218.416666666664</v>
      </c>
      <c r="C76592">
        <v>15.577500000000001</v>
      </c>
      <c r="D76592">
        <v>63.454999999999998</v>
      </c>
      <c r="E76592">
        <v>14.781700000000001</v>
      </c>
      <c r="F76592">
        <v>68.933999999999997</v>
      </c>
      <c r="G76592">
        <f t="shared" si="9661"/>
        <v>0.79579999999999984</v>
      </c>
      <c r="H76592" s="4">
        <f t="shared" si="9662"/>
        <v>0.56067839408406073</v>
      </c>
      <c r="I76592" s="4">
        <f t="shared" si="9663"/>
        <v>0.24067839408406072</v>
      </c>
      <c r="J76592">
        <f t="shared" si="9664"/>
        <v>1.1456946571590845</v>
      </c>
      <c r="L76592">
        <f t="shared" si="9665"/>
        <v>2023</v>
      </c>
      <c r="M76592">
        <f t="shared" si="9666"/>
        <v>10</v>
      </c>
      <c r="N76592">
        <f t="shared" si="9667"/>
        <v>19</v>
      </c>
      <c r="O76592">
        <f t="shared" si="9668"/>
        <v>1.1456946571590845</v>
      </c>
    </row>
    <row r="76593" spans="2:15" x14ac:dyDescent="0.25">
      <c r="B76593" s="3">
        <v>45218.458333333336</v>
      </c>
      <c r="C76593">
        <v>15.5694</v>
      </c>
      <c r="D76593">
        <v>63.796999999999997</v>
      </c>
      <c r="E76593">
        <v>14.774800000000001</v>
      </c>
      <c r="F76593">
        <v>70.137</v>
      </c>
      <c r="G76593">
        <f t="shared" si="9661"/>
        <v>0.79459999999999908</v>
      </c>
      <c r="H76593" s="4">
        <f t="shared" si="9662"/>
        <v>0.55983293784769317</v>
      </c>
      <c r="I76593" s="4">
        <f t="shared" si="9663"/>
        <v>0.23983293784769316</v>
      </c>
      <c r="J76593">
        <f t="shared" si="9664"/>
        <v>1.1306297906276215</v>
      </c>
      <c r="L76593">
        <f t="shared" si="9665"/>
        <v>2023</v>
      </c>
      <c r="M76593">
        <f t="shared" si="9666"/>
        <v>10</v>
      </c>
      <c r="N76593">
        <f t="shared" si="9667"/>
        <v>19</v>
      </c>
      <c r="O76593">
        <f t="shared" si="9668"/>
        <v>1.1306297906276215</v>
      </c>
    </row>
    <row r="76594" spans="2:15" x14ac:dyDescent="0.25">
      <c r="B76594" s="3">
        <v>45218.5</v>
      </c>
      <c r="C76594">
        <v>15.553599999999999</v>
      </c>
      <c r="D76594">
        <v>64.138999999999996</v>
      </c>
      <c r="E76594">
        <v>14.762700000000001</v>
      </c>
      <c r="F76594">
        <v>71.512</v>
      </c>
      <c r="G76594">
        <f t="shared" si="9661"/>
        <v>0.79089999999999883</v>
      </c>
      <c r="H76594" s="4">
        <f t="shared" si="9662"/>
        <v>0.55722611445222803</v>
      </c>
      <c r="I76594" s="4">
        <f t="shared" si="9663"/>
        <v>0.23722611445222802</v>
      </c>
      <c r="J76594">
        <f t="shared" si="9664"/>
        <v>1.0850945240074645</v>
      </c>
      <c r="L76594">
        <f t="shared" si="9665"/>
        <v>2023</v>
      </c>
      <c r="M76594">
        <f t="shared" si="9666"/>
        <v>10</v>
      </c>
      <c r="N76594">
        <f t="shared" si="9667"/>
        <v>19</v>
      </c>
      <c r="O76594">
        <f t="shared" si="9668"/>
        <v>1.0850945240074645</v>
      </c>
    </row>
    <row r="76595" spans="2:15" x14ac:dyDescent="0.25">
      <c r="B76595" s="3">
        <v>45218.541666666664</v>
      </c>
      <c r="C76595">
        <v>15.533300000000001</v>
      </c>
      <c r="D76595">
        <v>64.480999999999995</v>
      </c>
      <c r="E76595">
        <v>14.7418</v>
      </c>
      <c r="F76595">
        <v>72.372</v>
      </c>
      <c r="G76595">
        <f t="shared" si="9661"/>
        <v>0.79150000000000098</v>
      </c>
      <c r="H76595" s="4">
        <f t="shared" si="9662"/>
        <v>0.55764884257041314</v>
      </c>
      <c r="I76595" s="4">
        <f t="shared" si="9663"/>
        <v>0.23764884257041313</v>
      </c>
      <c r="J76595">
        <f t="shared" si="9664"/>
        <v>1.0923854729190627</v>
      </c>
      <c r="L76595">
        <f t="shared" si="9665"/>
        <v>2023</v>
      </c>
      <c r="M76595">
        <f t="shared" si="9666"/>
        <v>10</v>
      </c>
      <c r="N76595">
        <f t="shared" si="9667"/>
        <v>19</v>
      </c>
      <c r="O76595">
        <f t="shared" si="9668"/>
        <v>1.0923854729190627</v>
      </c>
    </row>
    <row r="76596" spans="2:15" x14ac:dyDescent="0.25">
      <c r="B76596" s="3">
        <v>45218.583333333336</v>
      </c>
      <c r="C76596">
        <v>15.5158</v>
      </c>
      <c r="D76596">
        <v>64.825000000000003</v>
      </c>
      <c r="E76596">
        <v>14.726599999999999</v>
      </c>
      <c r="F76596">
        <v>72.718000000000004</v>
      </c>
      <c r="G76596">
        <f t="shared" si="9661"/>
        <v>0.78920000000000101</v>
      </c>
      <c r="H76596" s="4">
        <f t="shared" si="9662"/>
        <v>0.55602838478404293</v>
      </c>
      <c r="I76596" s="4">
        <f t="shared" si="9663"/>
        <v>0.23602838478404292</v>
      </c>
      <c r="J76596">
        <f t="shared" si="9664"/>
        <v>1.0646308145876398</v>
      </c>
      <c r="L76596">
        <f t="shared" si="9665"/>
        <v>2023</v>
      </c>
      <c r="M76596">
        <f t="shared" si="9666"/>
        <v>10</v>
      </c>
      <c r="N76596">
        <f t="shared" si="9667"/>
        <v>19</v>
      </c>
      <c r="O76596">
        <f t="shared" si="9668"/>
        <v>1.0646308145876398</v>
      </c>
    </row>
    <row r="76597" spans="2:15" x14ac:dyDescent="0.25">
      <c r="B76597" s="3">
        <v>45218.625</v>
      </c>
      <c r="C76597">
        <v>15.511799999999999</v>
      </c>
      <c r="D76597">
        <v>64.995999999999995</v>
      </c>
      <c r="E76597">
        <v>14.7232</v>
      </c>
      <c r="F76597">
        <v>72.545000000000002</v>
      </c>
      <c r="G76597">
        <f t="shared" si="9661"/>
        <v>0.78859999999999886</v>
      </c>
      <c r="H76597" s="4">
        <f t="shared" si="9662"/>
        <v>0.55560565666585793</v>
      </c>
      <c r="I76597" s="4">
        <f t="shared" si="9663"/>
        <v>0.23560565666585792</v>
      </c>
      <c r="J76597">
        <f t="shared" si="9664"/>
        <v>1.0574764459364789</v>
      </c>
      <c r="L76597">
        <f t="shared" si="9665"/>
        <v>2023</v>
      </c>
      <c r="M76597">
        <f t="shared" si="9666"/>
        <v>10</v>
      </c>
      <c r="N76597">
        <f t="shared" si="9667"/>
        <v>19</v>
      </c>
      <c r="O76597">
        <f t="shared" si="9668"/>
        <v>1.0574764459364789</v>
      </c>
    </row>
    <row r="76598" spans="2:15" x14ac:dyDescent="0.25">
      <c r="B76598" s="3">
        <v>45218.666666666664</v>
      </c>
      <c r="C76598">
        <v>15.5067</v>
      </c>
      <c r="D76598">
        <v>65.337999999999994</v>
      </c>
      <c r="E76598">
        <v>14.7173</v>
      </c>
      <c r="F76598">
        <v>71.512</v>
      </c>
      <c r="G76598">
        <f t="shared" si="9661"/>
        <v>0.78940000000000055</v>
      </c>
      <c r="H76598" s="4">
        <f t="shared" si="9662"/>
        <v>0.55616929415677052</v>
      </c>
      <c r="I76598" s="4">
        <f t="shared" si="9663"/>
        <v>0.23616929415677052</v>
      </c>
      <c r="J76598">
        <f t="shared" si="9664"/>
        <v>1.067023481026913</v>
      </c>
      <c r="L76598">
        <f t="shared" si="9665"/>
        <v>2023</v>
      </c>
      <c r="M76598">
        <f t="shared" si="9666"/>
        <v>10</v>
      </c>
      <c r="N76598">
        <f t="shared" si="9667"/>
        <v>19</v>
      </c>
      <c r="O76598">
        <f t="shared" si="9668"/>
        <v>1.067023481026913</v>
      </c>
    </row>
    <row r="76599" spans="2:15" x14ac:dyDescent="0.25">
      <c r="B76599" s="3">
        <v>45218.708333333336</v>
      </c>
      <c r="C76599">
        <v>15.5006</v>
      </c>
      <c r="D76599">
        <v>65.337999999999994</v>
      </c>
      <c r="E76599">
        <v>14.712300000000001</v>
      </c>
      <c r="F76599">
        <v>69.793000000000006</v>
      </c>
      <c r="G76599">
        <f t="shared" si="9661"/>
        <v>0.78829999999999956</v>
      </c>
      <c r="H76599" s="4">
        <f t="shared" si="9662"/>
        <v>0.55539429260676665</v>
      </c>
      <c r="I76599" s="4">
        <f t="shared" si="9663"/>
        <v>0.23539429260676664</v>
      </c>
      <c r="J76599">
        <f t="shared" si="9664"/>
        <v>1.05391252823634</v>
      </c>
      <c r="L76599">
        <f t="shared" si="9665"/>
        <v>2023</v>
      </c>
      <c r="M76599">
        <f t="shared" si="9666"/>
        <v>10</v>
      </c>
      <c r="N76599">
        <f t="shared" si="9667"/>
        <v>19</v>
      </c>
      <c r="O76599">
        <f t="shared" si="9668"/>
        <v>1.05391252823634</v>
      </c>
    </row>
    <row r="76600" spans="2:15" x14ac:dyDescent="0.25">
      <c r="B76600" s="3">
        <v>45218.75</v>
      </c>
      <c r="C76600">
        <v>15.499599999999999</v>
      </c>
      <c r="D76600">
        <v>65.509</v>
      </c>
      <c r="E76600">
        <v>14.711499999999999</v>
      </c>
      <c r="F76600">
        <v>67.906000000000006</v>
      </c>
      <c r="G76600">
        <f t="shared" si="9661"/>
        <v>0.78810000000000002</v>
      </c>
      <c r="H76600" s="4">
        <f t="shared" si="9662"/>
        <v>0.55525338323403917</v>
      </c>
      <c r="I76600" s="4">
        <f t="shared" si="9663"/>
        <v>0.23525338323403916</v>
      </c>
      <c r="J76600">
        <f t="shared" si="9664"/>
        <v>1.0515414871843107</v>
      </c>
      <c r="L76600">
        <f t="shared" si="9665"/>
        <v>2023</v>
      </c>
      <c r="M76600">
        <f t="shared" si="9666"/>
        <v>10</v>
      </c>
      <c r="N76600">
        <f t="shared" si="9667"/>
        <v>19</v>
      </c>
      <c r="O76600">
        <f t="shared" si="9668"/>
        <v>1.0515414871843107</v>
      </c>
    </row>
    <row r="76601" spans="2:15" x14ac:dyDescent="0.25">
      <c r="B76601" s="3">
        <v>45218.791666666664</v>
      </c>
      <c r="C76601">
        <v>15.501099999999999</v>
      </c>
      <c r="D76601">
        <v>65.509</v>
      </c>
      <c r="E76601">
        <v>14.7105</v>
      </c>
      <c r="F76601">
        <v>65.509</v>
      </c>
      <c r="G76601">
        <f t="shared" si="9661"/>
        <v>0.79059999999999953</v>
      </c>
      <c r="H76601" s="4">
        <f t="shared" si="9662"/>
        <v>0.55701475039313675</v>
      </c>
      <c r="I76601" s="4">
        <f t="shared" si="9663"/>
        <v>0.23701475039313674</v>
      </c>
      <c r="J76601">
        <f t="shared" si="9664"/>
        <v>1.081462477269572</v>
      </c>
      <c r="L76601">
        <f t="shared" si="9665"/>
        <v>2023</v>
      </c>
      <c r="M76601">
        <f t="shared" si="9666"/>
        <v>10</v>
      </c>
      <c r="N76601">
        <f t="shared" si="9667"/>
        <v>19</v>
      </c>
      <c r="O76601">
        <f t="shared" si="9668"/>
        <v>1.081462477269572</v>
      </c>
    </row>
    <row r="76602" spans="2:15" x14ac:dyDescent="0.25">
      <c r="B76602" s="3">
        <v>45218.833333333336</v>
      </c>
      <c r="C76602">
        <v>15.505699999999999</v>
      </c>
      <c r="D76602">
        <v>65.509</v>
      </c>
      <c r="E76602">
        <v>14.7149</v>
      </c>
      <c r="F76602">
        <v>63.454999999999998</v>
      </c>
      <c r="G76602">
        <f t="shared" si="9661"/>
        <v>0.79079999999999906</v>
      </c>
      <c r="H76602" s="4">
        <f t="shared" si="9662"/>
        <v>0.55715565976586423</v>
      </c>
      <c r="I76602" s="4">
        <f t="shared" si="9663"/>
        <v>0.23715565976586422</v>
      </c>
      <c r="J76602">
        <f t="shared" si="9664"/>
        <v>1.0838828483293221</v>
      </c>
      <c r="L76602">
        <f t="shared" si="9665"/>
        <v>2023</v>
      </c>
      <c r="M76602">
        <f t="shared" si="9666"/>
        <v>10</v>
      </c>
      <c r="N76602">
        <f t="shared" si="9667"/>
        <v>19</v>
      </c>
      <c r="O76602">
        <f t="shared" si="9668"/>
        <v>1.0838828483293221</v>
      </c>
    </row>
    <row r="76603" spans="2:15" x14ac:dyDescent="0.25">
      <c r="B76603" s="3">
        <v>45218.875</v>
      </c>
      <c r="C76603">
        <v>15.5067</v>
      </c>
      <c r="D76603">
        <v>65.337999999999994</v>
      </c>
      <c r="E76603">
        <v>14.717599999999999</v>
      </c>
      <c r="F76603">
        <v>61.741</v>
      </c>
      <c r="G76603">
        <f t="shared" si="9661"/>
        <v>0.78910000000000124</v>
      </c>
      <c r="H76603" s="4">
        <f t="shared" si="9662"/>
        <v>0.55595793009767924</v>
      </c>
      <c r="I76603" s="4">
        <f t="shared" si="9663"/>
        <v>0.23595793009767924</v>
      </c>
      <c r="J76603">
        <f t="shared" si="9664"/>
        <v>1.0634359595794332</v>
      </c>
      <c r="L76603">
        <f t="shared" si="9665"/>
        <v>2023</v>
      </c>
      <c r="M76603">
        <f t="shared" si="9666"/>
        <v>10</v>
      </c>
      <c r="N76603">
        <f t="shared" si="9667"/>
        <v>19</v>
      </c>
      <c r="O76603">
        <f t="shared" si="9668"/>
        <v>1.0634359595794332</v>
      </c>
    </row>
    <row r="76604" spans="2:15" x14ac:dyDescent="0.25">
      <c r="B76604" s="3">
        <v>45218.916666666664</v>
      </c>
      <c r="C76604">
        <v>15.505100000000001</v>
      </c>
      <c r="D76604">
        <v>65.337999999999994</v>
      </c>
      <c r="E76604">
        <v>14.7157</v>
      </c>
      <c r="F76604">
        <v>60.539000000000001</v>
      </c>
      <c r="G76604">
        <f t="shared" si="9661"/>
        <v>0.78940000000000055</v>
      </c>
      <c r="H76604" s="4">
        <f t="shared" si="9662"/>
        <v>0.55616929415677052</v>
      </c>
      <c r="I76604" s="4">
        <f t="shared" si="9663"/>
        <v>0.23616929415677052</v>
      </c>
      <c r="J76604">
        <f t="shared" si="9664"/>
        <v>1.067023481026913</v>
      </c>
      <c r="L76604">
        <f t="shared" si="9665"/>
        <v>2023</v>
      </c>
      <c r="M76604">
        <f t="shared" si="9666"/>
        <v>10</v>
      </c>
      <c r="N76604">
        <f t="shared" si="9667"/>
        <v>19</v>
      </c>
      <c r="O76604">
        <f t="shared" si="9668"/>
        <v>1.067023481026913</v>
      </c>
    </row>
    <row r="76605" spans="2:15" x14ac:dyDescent="0.25">
      <c r="B76605" s="3">
        <v>45218.958333333336</v>
      </c>
      <c r="C76605">
        <v>15.4945</v>
      </c>
      <c r="D76605">
        <v>65.337999999999994</v>
      </c>
      <c r="E76605">
        <v>14.708</v>
      </c>
      <c r="F76605">
        <v>59.337000000000003</v>
      </c>
      <c r="G76605">
        <f t="shared" si="9661"/>
        <v>0.7865000000000002</v>
      </c>
      <c r="H76605" s="4">
        <f t="shared" si="9662"/>
        <v>0.55412610825221664</v>
      </c>
      <c r="I76605" s="4">
        <f t="shared" si="9663"/>
        <v>0.23412610825221664</v>
      </c>
      <c r="J76605">
        <f t="shared" si="9664"/>
        <v>1.0327138756898404</v>
      </c>
      <c r="L76605">
        <f t="shared" si="9665"/>
        <v>2023</v>
      </c>
      <c r="M76605">
        <f t="shared" si="9666"/>
        <v>10</v>
      </c>
      <c r="N76605">
        <f t="shared" si="9667"/>
        <v>19</v>
      </c>
      <c r="O76605">
        <f t="shared" si="9668"/>
        <v>1.0327138756898404</v>
      </c>
    </row>
    <row r="76606" spans="2:15" x14ac:dyDescent="0.25">
      <c r="B76606" s="3">
        <v>45219</v>
      </c>
      <c r="C76606">
        <v>15.4895</v>
      </c>
      <c r="D76606">
        <v>65.167000000000002</v>
      </c>
      <c r="E76606">
        <v>14.6983</v>
      </c>
      <c r="F76606">
        <v>57.957999999999998</v>
      </c>
      <c r="G76606">
        <f t="shared" si="9661"/>
        <v>0.7911999999999999</v>
      </c>
      <c r="H76606" s="4">
        <f t="shared" si="9662"/>
        <v>0.55743747851132053</v>
      </c>
      <c r="I76606" s="4">
        <f t="shared" si="9663"/>
        <v>0.23743747851132052</v>
      </c>
      <c r="J76606">
        <f t="shared" si="9664"/>
        <v>1.0887355178752476</v>
      </c>
      <c r="L76606">
        <f t="shared" si="9665"/>
        <v>2023</v>
      </c>
      <c r="M76606">
        <f t="shared" si="9666"/>
        <v>10</v>
      </c>
      <c r="N76606">
        <f t="shared" si="9667"/>
        <v>20</v>
      </c>
      <c r="O76606">
        <f t="shared" si="9668"/>
        <v>1.0887355178752476</v>
      </c>
    </row>
    <row r="76607" spans="2:15" x14ac:dyDescent="0.25">
      <c r="B76607" s="3">
        <v>45219.041666666664</v>
      </c>
      <c r="C76607">
        <v>15.485799999999999</v>
      </c>
      <c r="D76607">
        <v>64.995999999999995</v>
      </c>
      <c r="E76607">
        <v>14.6974</v>
      </c>
      <c r="F76607">
        <v>57.095999999999997</v>
      </c>
      <c r="G76607">
        <f t="shared" si="9661"/>
        <v>0.78839999999999932</v>
      </c>
      <c r="H76607" s="4">
        <f t="shared" si="9662"/>
        <v>0.55546474729313045</v>
      </c>
      <c r="I76607" s="4">
        <f t="shared" si="9663"/>
        <v>0.23546474729313044</v>
      </c>
      <c r="J76607">
        <f t="shared" si="9664"/>
        <v>1.0550995194697237</v>
      </c>
      <c r="L76607">
        <f t="shared" si="9665"/>
        <v>2023</v>
      </c>
      <c r="M76607">
        <f t="shared" si="9666"/>
        <v>10</v>
      </c>
      <c r="N76607">
        <f t="shared" si="9667"/>
        <v>20</v>
      </c>
      <c r="O76607">
        <f t="shared" si="9668"/>
        <v>1.0550995194697237</v>
      </c>
    </row>
    <row r="76608" spans="2:15" x14ac:dyDescent="0.25">
      <c r="B76608" s="3">
        <v>45219.083333333336</v>
      </c>
      <c r="C76608">
        <v>15.4777</v>
      </c>
      <c r="D76608">
        <v>64.825000000000003</v>
      </c>
      <c r="E76608">
        <v>14.691599999999999</v>
      </c>
      <c r="F76608">
        <v>56.576999999999998</v>
      </c>
      <c r="G76608">
        <f t="shared" si="9661"/>
        <v>0.78610000000000113</v>
      </c>
      <c r="H76608" s="4">
        <f t="shared" si="9662"/>
        <v>0.55384428950676157</v>
      </c>
      <c r="I76608" s="4">
        <f t="shared" si="9663"/>
        <v>0.23384428950676156</v>
      </c>
      <c r="J76608">
        <f t="shared" si="9664"/>
        <v>1.0280459095623116</v>
      </c>
      <c r="L76608">
        <f t="shared" si="9665"/>
        <v>2023</v>
      </c>
      <c r="M76608">
        <f t="shared" si="9666"/>
        <v>10</v>
      </c>
      <c r="N76608">
        <f t="shared" si="9667"/>
        <v>20</v>
      </c>
      <c r="O76608">
        <f t="shared" si="9668"/>
        <v>1.0280459095623116</v>
      </c>
    </row>
    <row r="76609" spans="2:15" x14ac:dyDescent="0.25">
      <c r="B76609" s="3">
        <v>45219.125</v>
      </c>
      <c r="C76609">
        <v>15.47</v>
      </c>
      <c r="D76609">
        <v>64.825000000000003</v>
      </c>
      <c r="E76609">
        <v>14.6814</v>
      </c>
      <c r="F76609">
        <v>56.057000000000002</v>
      </c>
      <c r="G76609">
        <f t="shared" si="9661"/>
        <v>0.78860000000000063</v>
      </c>
      <c r="H76609" s="4">
        <f t="shared" si="9662"/>
        <v>0.55560565666585904</v>
      </c>
      <c r="I76609" s="4">
        <f t="shared" si="9663"/>
        <v>0.23560565666585903</v>
      </c>
      <c r="J76609">
        <f t="shared" si="9664"/>
        <v>1.0574764459364967</v>
      </c>
      <c r="L76609">
        <f t="shared" si="9665"/>
        <v>2023</v>
      </c>
      <c r="M76609">
        <f t="shared" si="9666"/>
        <v>10</v>
      </c>
      <c r="N76609">
        <f t="shared" si="9667"/>
        <v>20</v>
      </c>
      <c r="O76609">
        <f t="shared" si="9668"/>
        <v>1.0574764459364967</v>
      </c>
    </row>
    <row r="76610" spans="2:15" x14ac:dyDescent="0.25">
      <c r="B76610" s="3">
        <v>45219.166666666664</v>
      </c>
      <c r="C76610">
        <v>15.464499999999999</v>
      </c>
      <c r="D76610">
        <v>64.480999999999995</v>
      </c>
      <c r="E76610">
        <v>14.6752</v>
      </c>
      <c r="F76610">
        <v>55.363999999999997</v>
      </c>
      <c r="G76610">
        <f t="shared" si="9661"/>
        <v>0.789299999999999</v>
      </c>
      <c r="H76610" s="4">
        <f t="shared" si="9662"/>
        <v>0.5560988394704055</v>
      </c>
      <c r="I76610" s="4">
        <f t="shared" si="9663"/>
        <v>0.2360988394704055</v>
      </c>
      <c r="J76610">
        <f t="shared" si="9664"/>
        <v>1.0658266548974087</v>
      </c>
      <c r="L76610">
        <f t="shared" si="9665"/>
        <v>2023</v>
      </c>
      <c r="M76610">
        <f t="shared" si="9666"/>
        <v>10</v>
      </c>
      <c r="N76610">
        <f t="shared" si="9667"/>
        <v>20</v>
      </c>
      <c r="O76610">
        <f t="shared" si="9668"/>
        <v>1.0658266548974087</v>
      </c>
    </row>
    <row r="76611" spans="2:15" x14ac:dyDescent="0.25">
      <c r="B76611" s="3">
        <v>45219.208333333336</v>
      </c>
      <c r="C76611">
        <v>15.465999999999999</v>
      </c>
      <c r="D76611">
        <v>64.480999999999995</v>
      </c>
      <c r="E76611">
        <v>14.677199999999999</v>
      </c>
      <c r="F76611">
        <v>54.494999999999997</v>
      </c>
      <c r="G76611">
        <f t="shared" si="9661"/>
        <v>0.78880000000000017</v>
      </c>
      <c r="H76611" s="4">
        <f t="shared" si="9662"/>
        <v>0.55574656603858674</v>
      </c>
      <c r="I76611" s="4">
        <f t="shared" si="9663"/>
        <v>0.23574656603858674</v>
      </c>
      <c r="J76611">
        <f t="shared" si="9664"/>
        <v>1.0598573011849506</v>
      </c>
      <c r="L76611">
        <f t="shared" si="9665"/>
        <v>2023</v>
      </c>
      <c r="M76611">
        <f t="shared" si="9666"/>
        <v>10</v>
      </c>
      <c r="N76611">
        <f t="shared" si="9667"/>
        <v>20</v>
      </c>
      <c r="O76611">
        <f t="shared" si="9668"/>
        <v>1.0598573011849506</v>
      </c>
    </row>
    <row r="76612" spans="2:15" x14ac:dyDescent="0.25">
      <c r="B76612" s="3">
        <v>45219.25</v>
      </c>
      <c r="C76612">
        <v>15.4696</v>
      </c>
      <c r="D76612">
        <v>64.138999999999996</v>
      </c>
      <c r="E76612">
        <v>14.6783</v>
      </c>
      <c r="F76612">
        <v>53.798000000000002</v>
      </c>
      <c r="G76612">
        <f t="shared" si="9661"/>
        <v>0.79129999999999967</v>
      </c>
      <c r="H76612" s="4">
        <f t="shared" si="9662"/>
        <v>0.55750793319768432</v>
      </c>
      <c r="I76612" s="4">
        <f t="shared" si="9663"/>
        <v>0.23750793319768432</v>
      </c>
      <c r="J76612">
        <f t="shared" si="9664"/>
        <v>1.0899511731763754</v>
      </c>
      <c r="L76612">
        <f t="shared" si="9665"/>
        <v>2023</v>
      </c>
      <c r="M76612">
        <f t="shared" si="9666"/>
        <v>10</v>
      </c>
      <c r="N76612">
        <f t="shared" si="9667"/>
        <v>20</v>
      </c>
      <c r="O76612">
        <f t="shared" si="9668"/>
        <v>1.0899511731763754</v>
      </c>
    </row>
    <row r="76613" spans="2:15" x14ac:dyDescent="0.25">
      <c r="B76613" s="3">
        <v>45219.291666666664</v>
      </c>
      <c r="C76613">
        <v>15.472200000000001</v>
      </c>
      <c r="D76613">
        <v>63.968000000000004</v>
      </c>
      <c r="E76613">
        <v>14.6816</v>
      </c>
      <c r="F76613">
        <v>53.448999999999998</v>
      </c>
      <c r="G76613">
        <f t="shared" si="9661"/>
        <v>0.7906000000000013</v>
      </c>
      <c r="H76613" s="4">
        <f t="shared" si="9662"/>
        <v>0.55701475039313797</v>
      </c>
      <c r="I76613" s="4">
        <f t="shared" si="9663"/>
        <v>0.23701475039313796</v>
      </c>
      <c r="J76613">
        <f t="shared" si="9664"/>
        <v>1.0814624772695931</v>
      </c>
      <c r="L76613">
        <f t="shared" si="9665"/>
        <v>2023</v>
      </c>
      <c r="M76613">
        <f t="shared" si="9666"/>
        <v>10</v>
      </c>
      <c r="N76613">
        <f t="shared" si="9667"/>
        <v>20</v>
      </c>
      <c r="O76613">
        <f t="shared" si="9668"/>
        <v>1.0814624772695931</v>
      </c>
    </row>
    <row r="76614" spans="2:15" x14ac:dyDescent="0.25">
      <c r="B76614" s="3">
        <v>45219.333333333336</v>
      </c>
      <c r="C76614">
        <v>15.4625</v>
      </c>
      <c r="D76614">
        <v>63.796999999999997</v>
      </c>
      <c r="E76614">
        <v>14.6775</v>
      </c>
      <c r="F76614">
        <v>55.710999999999999</v>
      </c>
      <c r="G76614">
        <f t="shared" si="9661"/>
        <v>0.78500000000000014</v>
      </c>
      <c r="H76614" s="4">
        <f t="shared" si="9662"/>
        <v>0.55306928795675769</v>
      </c>
      <c r="I76614" s="4">
        <f t="shared" si="9663"/>
        <v>0.23306928795675769</v>
      </c>
      <c r="J76614">
        <f t="shared" si="9664"/>
        <v>1.0152888708998269</v>
      </c>
      <c r="L76614">
        <f t="shared" si="9665"/>
        <v>2023</v>
      </c>
      <c r="M76614">
        <f t="shared" si="9666"/>
        <v>10</v>
      </c>
      <c r="N76614">
        <f t="shared" si="9667"/>
        <v>20</v>
      </c>
      <c r="O76614">
        <f t="shared" si="9668"/>
        <v>1.0152888708998269</v>
      </c>
    </row>
    <row r="76615" spans="2:15" x14ac:dyDescent="0.25">
      <c r="B76615" s="3">
        <v>45219.375</v>
      </c>
      <c r="C76615">
        <v>15.464499999999999</v>
      </c>
      <c r="D76615">
        <v>63.968000000000004</v>
      </c>
      <c r="E76615">
        <v>14.6823</v>
      </c>
      <c r="F76615">
        <v>62.768999999999998</v>
      </c>
      <c r="G76615">
        <f t="shared" si="9661"/>
        <v>0.78219999999999956</v>
      </c>
      <c r="H76615" s="4">
        <f t="shared" si="9662"/>
        <v>0.55109655673856772</v>
      </c>
      <c r="I76615" s="4">
        <f t="shared" si="9663"/>
        <v>0.23109655673856772</v>
      </c>
      <c r="J76615">
        <f t="shared" si="9664"/>
        <v>0.98334097599437265</v>
      </c>
      <c r="L76615">
        <f t="shared" si="9665"/>
        <v>2023</v>
      </c>
      <c r="M76615">
        <f t="shared" si="9666"/>
        <v>10</v>
      </c>
      <c r="N76615">
        <f t="shared" si="9667"/>
        <v>20</v>
      </c>
      <c r="O76615">
        <f t="shared" si="9668"/>
        <v>0.98334097599437265</v>
      </c>
    </row>
    <row r="76616" spans="2:15" x14ac:dyDescent="0.25">
      <c r="B76616" s="3">
        <v>45219.416666666664</v>
      </c>
      <c r="C76616">
        <v>15.4558</v>
      </c>
      <c r="D76616">
        <v>64.138999999999996</v>
      </c>
      <c r="E76616">
        <v>14.678699999999999</v>
      </c>
      <c r="F76616">
        <v>69.793000000000006</v>
      </c>
      <c r="G76616">
        <f t="shared" si="9661"/>
        <v>0.77710000000000079</v>
      </c>
      <c r="H76616" s="4">
        <f t="shared" si="9662"/>
        <v>0.54750336773400876</v>
      </c>
      <c r="I76616" s="4">
        <f t="shared" si="9663"/>
        <v>0.22750336773400875</v>
      </c>
      <c r="J76616">
        <f t="shared" si="9664"/>
        <v>0.92705475198117093</v>
      </c>
      <c r="L76616">
        <f t="shared" si="9665"/>
        <v>2023</v>
      </c>
      <c r="M76616">
        <f t="shared" si="9666"/>
        <v>10</v>
      </c>
      <c r="N76616">
        <f t="shared" si="9667"/>
        <v>20</v>
      </c>
      <c r="O76616">
        <f t="shared" si="9668"/>
        <v>0.92705475198117093</v>
      </c>
    </row>
    <row r="76617" spans="2:15" x14ac:dyDescent="0.25">
      <c r="B76617" s="3">
        <v>45219.458333333336</v>
      </c>
      <c r="C76617">
        <v>15.449299999999999</v>
      </c>
      <c r="D76617">
        <v>64.480999999999995</v>
      </c>
      <c r="E76617">
        <v>14.6729</v>
      </c>
      <c r="F76617">
        <v>71.855999999999995</v>
      </c>
      <c r="G76617">
        <f t="shared" si="9661"/>
        <v>0.77639999999999887</v>
      </c>
      <c r="H76617" s="4">
        <f t="shared" si="9662"/>
        <v>0.54701018492945996</v>
      </c>
      <c r="I76617" s="4">
        <f t="shared" si="9663"/>
        <v>0.22701018492945996</v>
      </c>
      <c r="J76617">
        <f t="shared" si="9664"/>
        <v>0.91951816303896294</v>
      </c>
      <c r="L76617">
        <f t="shared" si="9665"/>
        <v>2023</v>
      </c>
      <c r="M76617">
        <f t="shared" si="9666"/>
        <v>10</v>
      </c>
      <c r="N76617">
        <f t="shared" si="9667"/>
        <v>20</v>
      </c>
      <c r="O76617">
        <f t="shared" si="9668"/>
        <v>0.91951816303896294</v>
      </c>
    </row>
    <row r="76618" spans="2:15" x14ac:dyDescent="0.25">
      <c r="B76618" s="3">
        <v>45219.5</v>
      </c>
      <c r="C76618">
        <v>15.430899999999999</v>
      </c>
      <c r="D76618">
        <v>64.995999999999995</v>
      </c>
      <c r="E76618">
        <v>14.6539</v>
      </c>
      <c r="F76618">
        <v>73.926000000000002</v>
      </c>
      <c r="G76618">
        <f t="shared" si="9661"/>
        <v>0.77699999999999925</v>
      </c>
      <c r="H76618" s="4">
        <f t="shared" si="9662"/>
        <v>0.54743291304764374</v>
      </c>
      <c r="I76618" s="4">
        <f t="shared" si="9663"/>
        <v>0.22743291304764374</v>
      </c>
      <c r="J76618">
        <f t="shared" si="9664"/>
        <v>0.92597533000085253</v>
      </c>
      <c r="L76618">
        <f t="shared" si="9665"/>
        <v>2023</v>
      </c>
      <c r="M76618">
        <f t="shared" si="9666"/>
        <v>10</v>
      </c>
      <c r="N76618">
        <f t="shared" si="9667"/>
        <v>20</v>
      </c>
      <c r="O76618">
        <f t="shared" si="9668"/>
        <v>0.92597533000085253</v>
      </c>
    </row>
    <row r="76619" spans="2:15" x14ac:dyDescent="0.25">
      <c r="B76619" s="3">
        <v>45219.541666666664</v>
      </c>
      <c r="C76619">
        <v>15.416600000000001</v>
      </c>
      <c r="D76619">
        <v>65.337999999999994</v>
      </c>
      <c r="E76619">
        <v>14.6378</v>
      </c>
      <c r="F76619">
        <v>75.483999999999995</v>
      </c>
      <c r="G76619">
        <f t="shared" si="9661"/>
        <v>0.77880000000000038</v>
      </c>
      <c r="H76619" s="4">
        <f t="shared" si="9662"/>
        <v>0.54870109740219508</v>
      </c>
      <c r="I76619" s="4">
        <f t="shared" si="9663"/>
        <v>0.22870109740219507</v>
      </c>
      <c r="J76619">
        <f t="shared" si="9664"/>
        <v>0.94554662982755244</v>
      </c>
      <c r="L76619">
        <f t="shared" si="9665"/>
        <v>2023</v>
      </c>
      <c r="M76619">
        <f t="shared" si="9666"/>
        <v>10</v>
      </c>
      <c r="N76619">
        <f t="shared" si="9667"/>
        <v>20</v>
      </c>
      <c r="O76619">
        <f t="shared" si="9668"/>
        <v>0.94554662982755244</v>
      </c>
    </row>
    <row r="76620" spans="2:15" x14ac:dyDescent="0.25">
      <c r="B76620" s="3">
        <v>45219.583333333336</v>
      </c>
      <c r="C76620">
        <v>15.3988</v>
      </c>
      <c r="D76620">
        <v>65.509</v>
      </c>
      <c r="E76620">
        <v>14.6213</v>
      </c>
      <c r="F76620">
        <v>75.831999999999994</v>
      </c>
      <c r="G76620">
        <f t="shared" si="9661"/>
        <v>0.77749999999999986</v>
      </c>
      <c r="H76620" s="4">
        <f t="shared" si="9662"/>
        <v>0.54778518647946373</v>
      </c>
      <c r="I76620" s="4">
        <f t="shared" si="9663"/>
        <v>0.22778518647946372</v>
      </c>
      <c r="J76620">
        <f t="shared" si="9664"/>
        <v>0.93138167975899977</v>
      </c>
      <c r="L76620">
        <f t="shared" si="9665"/>
        <v>2023</v>
      </c>
      <c r="M76620">
        <f t="shared" si="9666"/>
        <v>10</v>
      </c>
      <c r="N76620">
        <f t="shared" si="9667"/>
        <v>20</v>
      </c>
      <c r="O76620">
        <f t="shared" si="9668"/>
        <v>0.93138167975899977</v>
      </c>
    </row>
    <row r="76621" spans="2:15" x14ac:dyDescent="0.25">
      <c r="B76621" s="3">
        <v>45219.625</v>
      </c>
      <c r="C76621">
        <v>15.384399999999999</v>
      </c>
      <c r="D76621">
        <v>65.850999999999999</v>
      </c>
      <c r="E76621">
        <v>14.6105</v>
      </c>
      <c r="F76621">
        <v>76.703000000000003</v>
      </c>
      <c r="G76621">
        <f t="shared" si="9661"/>
        <v>0.77389999999999937</v>
      </c>
      <c r="H76621" s="4">
        <f t="shared" si="9662"/>
        <v>0.54524881777036238</v>
      </c>
      <c r="I76621" s="4">
        <f t="shared" si="9663"/>
        <v>0.22524881777036238</v>
      </c>
      <c r="J76621">
        <f t="shared" si="9664"/>
        <v>0.89296855235464645</v>
      </c>
      <c r="L76621">
        <f t="shared" si="9665"/>
        <v>2023</v>
      </c>
      <c r="M76621">
        <f t="shared" si="9666"/>
        <v>10</v>
      </c>
      <c r="N76621">
        <f t="shared" si="9667"/>
        <v>20</v>
      </c>
      <c r="O76621">
        <f t="shared" si="9668"/>
        <v>0.89296855235464645</v>
      </c>
    </row>
    <row r="76622" spans="2:15" x14ac:dyDescent="0.25">
      <c r="B76622" s="3">
        <v>45219.666666666664</v>
      </c>
      <c r="C76622">
        <v>15.3743</v>
      </c>
      <c r="D76622">
        <v>66.022000000000006</v>
      </c>
      <c r="E76622">
        <v>14.6027</v>
      </c>
      <c r="F76622">
        <v>75.483999999999995</v>
      </c>
      <c r="G76622">
        <f t="shared" si="9661"/>
        <v>0.7715999999999994</v>
      </c>
      <c r="H76622" s="4">
        <f t="shared" si="9662"/>
        <v>0.54362835998399228</v>
      </c>
      <c r="I76622" s="4">
        <f t="shared" si="9663"/>
        <v>0.22362835998399228</v>
      </c>
      <c r="J76622">
        <f t="shared" si="9664"/>
        <v>0.86904399511549268</v>
      </c>
      <c r="L76622">
        <f t="shared" si="9665"/>
        <v>2023</v>
      </c>
      <c r="M76622">
        <f t="shared" si="9666"/>
        <v>10</v>
      </c>
      <c r="N76622">
        <f t="shared" si="9667"/>
        <v>20</v>
      </c>
      <c r="O76622">
        <f t="shared" si="9668"/>
        <v>0.86904399511549268</v>
      </c>
    </row>
    <row r="76623" spans="2:15" x14ac:dyDescent="0.25">
      <c r="B76623" s="3">
        <v>45219.708333333336</v>
      </c>
      <c r="C76623">
        <v>15.3672</v>
      </c>
      <c r="D76623">
        <v>66.192999999999998</v>
      </c>
      <c r="E76623">
        <v>14.593299999999999</v>
      </c>
      <c r="F76623">
        <v>74.271000000000001</v>
      </c>
      <c r="G76623">
        <f t="shared" si="9661"/>
        <v>0.77390000000000114</v>
      </c>
      <c r="H76623" s="4">
        <f t="shared" si="9662"/>
        <v>0.5452488177703636</v>
      </c>
      <c r="I76623" s="4">
        <f t="shared" si="9663"/>
        <v>0.2252488177703636</v>
      </c>
      <c r="J76623">
        <f t="shared" si="9664"/>
        <v>0.89296855235466399</v>
      </c>
      <c r="L76623">
        <f t="shared" si="9665"/>
        <v>2023</v>
      </c>
      <c r="M76623">
        <f t="shared" si="9666"/>
        <v>10</v>
      </c>
      <c r="N76623">
        <f t="shared" si="9667"/>
        <v>20</v>
      </c>
      <c r="O76623">
        <f t="shared" si="9668"/>
        <v>0.89296855235466399</v>
      </c>
    </row>
    <row r="76624" spans="2:15" x14ac:dyDescent="0.25">
      <c r="B76624" s="3">
        <v>45219.75</v>
      </c>
      <c r="C76624">
        <v>15.376799999999999</v>
      </c>
      <c r="D76624">
        <v>66.366</v>
      </c>
      <c r="E76624">
        <v>14.601100000000001</v>
      </c>
      <c r="F76624">
        <v>71.855999999999995</v>
      </c>
      <c r="G76624">
        <f t="shared" si="9661"/>
        <v>0.77569999999999872</v>
      </c>
      <c r="H76624" s="4">
        <f t="shared" si="9662"/>
        <v>0.54651700212491239</v>
      </c>
      <c r="I76624" s="4">
        <f t="shared" si="9663"/>
        <v>0.22651700212491238</v>
      </c>
      <c r="J76624">
        <f t="shared" si="9664"/>
        <v>0.91202665208740308</v>
      </c>
      <c r="L76624">
        <f t="shared" si="9665"/>
        <v>2023</v>
      </c>
      <c r="M76624">
        <f t="shared" si="9666"/>
        <v>10</v>
      </c>
      <c r="N76624">
        <f t="shared" si="9667"/>
        <v>20</v>
      </c>
      <c r="O76624">
        <f t="shared" si="9668"/>
        <v>0.91202665208740308</v>
      </c>
    </row>
    <row r="76625" spans="2:15" x14ac:dyDescent="0.25">
      <c r="B76625" s="3">
        <v>45219.791666666664</v>
      </c>
      <c r="C76625">
        <v>15.3788</v>
      </c>
      <c r="D76625">
        <v>66.537000000000006</v>
      </c>
      <c r="E76625">
        <v>14.603999999999999</v>
      </c>
      <c r="F76625">
        <v>70.308000000000007</v>
      </c>
      <c r="G76625">
        <f t="shared" si="9661"/>
        <v>0.77480000000000082</v>
      </c>
      <c r="H76625" s="4">
        <f t="shared" si="9662"/>
        <v>0.54588290994763855</v>
      </c>
      <c r="I76625" s="4">
        <f t="shared" si="9663"/>
        <v>0.22588290994763854</v>
      </c>
      <c r="J76625">
        <f t="shared" si="9664"/>
        <v>0.90246066913871392</v>
      </c>
      <c r="L76625">
        <f t="shared" si="9665"/>
        <v>2023</v>
      </c>
      <c r="M76625">
        <f t="shared" si="9666"/>
        <v>10</v>
      </c>
      <c r="N76625">
        <f t="shared" si="9667"/>
        <v>20</v>
      </c>
      <c r="O76625">
        <f t="shared" si="9668"/>
        <v>0.90246066913871392</v>
      </c>
    </row>
    <row r="76626" spans="2:15" x14ac:dyDescent="0.25">
      <c r="B76626" s="3">
        <v>45219.833333333336</v>
      </c>
      <c r="C76626">
        <v>15.3865</v>
      </c>
      <c r="D76626">
        <v>66.537000000000006</v>
      </c>
      <c r="E76626">
        <v>14.609400000000001</v>
      </c>
      <c r="F76626">
        <v>69.106999999999999</v>
      </c>
      <c r="G76626">
        <f t="shared" si="9661"/>
        <v>0.77709999999999901</v>
      </c>
      <c r="H76626" s="4">
        <f t="shared" si="9662"/>
        <v>0.54750336773400743</v>
      </c>
      <c r="I76626" s="4">
        <f t="shared" si="9663"/>
        <v>0.22750336773400742</v>
      </c>
      <c r="J76626">
        <f t="shared" si="9664"/>
        <v>0.92705475198115117</v>
      </c>
      <c r="L76626">
        <f t="shared" si="9665"/>
        <v>2023</v>
      </c>
      <c r="M76626">
        <f t="shared" si="9666"/>
        <v>10</v>
      </c>
      <c r="N76626">
        <f t="shared" si="9667"/>
        <v>20</v>
      </c>
      <c r="O76626">
        <f t="shared" si="9668"/>
        <v>0.92705475198115117</v>
      </c>
    </row>
    <row r="76627" spans="2:15" x14ac:dyDescent="0.25">
      <c r="B76627" s="3">
        <v>45219.875</v>
      </c>
      <c r="C76627">
        <v>15.3942</v>
      </c>
      <c r="D76627">
        <v>66.537000000000006</v>
      </c>
      <c r="E76627">
        <v>14.618600000000001</v>
      </c>
      <c r="F76627">
        <v>68.248000000000005</v>
      </c>
      <c r="G76627">
        <f t="shared" si="9661"/>
        <v>0.77559999999999896</v>
      </c>
      <c r="H76627" s="4">
        <f t="shared" si="9662"/>
        <v>0.5464465474385487</v>
      </c>
      <c r="I76627" s="4">
        <f t="shared" si="9663"/>
        <v>0.2264465474385487</v>
      </c>
      <c r="J76627">
        <f t="shared" si="9664"/>
        <v>0.91096010601969679</v>
      </c>
      <c r="L76627">
        <f t="shared" si="9665"/>
        <v>2023</v>
      </c>
      <c r="M76627">
        <f t="shared" si="9666"/>
        <v>10</v>
      </c>
      <c r="N76627">
        <f t="shared" si="9667"/>
        <v>20</v>
      </c>
      <c r="O76627">
        <f t="shared" si="9668"/>
        <v>0.91096010601969679</v>
      </c>
    </row>
    <row r="76628" spans="2:15" x14ac:dyDescent="0.25">
      <c r="B76628" s="3">
        <v>45219.916666666664</v>
      </c>
      <c r="C76628">
        <v>15.3992</v>
      </c>
      <c r="D76628">
        <v>66.707999999999998</v>
      </c>
      <c r="E76628">
        <v>14.6226</v>
      </c>
      <c r="F76628">
        <v>68.076999999999998</v>
      </c>
      <c r="G76628">
        <f t="shared" si="9661"/>
        <v>0.77660000000000018</v>
      </c>
      <c r="H76628" s="4">
        <f t="shared" si="9662"/>
        <v>0.54715109430218867</v>
      </c>
      <c r="I76628" s="4">
        <f t="shared" si="9663"/>
        <v>0.22715109430218866</v>
      </c>
      <c r="J76628">
        <f t="shared" si="9664"/>
        <v>0.92166686682580312</v>
      </c>
      <c r="L76628">
        <f t="shared" si="9665"/>
        <v>2023</v>
      </c>
      <c r="M76628">
        <f t="shared" si="9666"/>
        <v>10</v>
      </c>
      <c r="N76628">
        <f t="shared" si="9667"/>
        <v>20</v>
      </c>
      <c r="O76628">
        <f t="shared" si="9668"/>
        <v>0.92166686682580312</v>
      </c>
    </row>
    <row r="76629" spans="2:15" x14ac:dyDescent="0.25">
      <c r="B76629" s="3">
        <v>45219.958333333336</v>
      </c>
      <c r="C76629">
        <v>15.3992</v>
      </c>
      <c r="D76629">
        <v>66.707999999999998</v>
      </c>
      <c r="E76629">
        <v>14.6226</v>
      </c>
      <c r="F76629">
        <v>68.076999999999998</v>
      </c>
      <c r="G76629">
        <f t="shared" si="9661"/>
        <v>0.77660000000000018</v>
      </c>
      <c r="H76629" s="4">
        <f t="shared" si="9662"/>
        <v>0.54715109430218867</v>
      </c>
      <c r="I76629" s="4">
        <f t="shared" si="9663"/>
        <v>0.22715109430218866</v>
      </c>
      <c r="J76629">
        <f t="shared" si="9664"/>
        <v>0.92166686682580312</v>
      </c>
      <c r="L76629">
        <f t="shared" si="9665"/>
        <v>2023</v>
      </c>
      <c r="M76629">
        <f t="shared" si="9666"/>
        <v>10</v>
      </c>
      <c r="N76629">
        <f t="shared" si="9667"/>
        <v>20</v>
      </c>
      <c r="O76629">
        <f t="shared" si="9668"/>
        <v>0.92166686682580312</v>
      </c>
    </row>
    <row r="76630" spans="2:15" x14ac:dyDescent="0.25">
      <c r="B76630" s="3">
        <v>45220</v>
      </c>
      <c r="C76630">
        <v>15.391500000000001</v>
      </c>
      <c r="D76630">
        <v>66.707999999999998</v>
      </c>
      <c r="E76630">
        <v>14.6172</v>
      </c>
      <c r="F76630">
        <v>67.734999999999999</v>
      </c>
      <c r="G76630">
        <f t="shared" si="9661"/>
        <v>0.77430000000000021</v>
      </c>
      <c r="H76630" s="4">
        <f t="shared" si="9662"/>
        <v>0.54553063651581857</v>
      </c>
      <c r="I76630" s="4">
        <f t="shared" si="9663"/>
        <v>0.22553063651581856</v>
      </c>
      <c r="J76630">
        <f t="shared" si="9664"/>
        <v>0.89717817501918706</v>
      </c>
      <c r="L76630">
        <f t="shared" si="9665"/>
        <v>2023</v>
      </c>
      <c r="M76630">
        <f t="shared" si="9666"/>
        <v>10</v>
      </c>
      <c r="N76630">
        <f t="shared" si="9667"/>
        <v>21</v>
      </c>
      <c r="O76630">
        <f t="shared" si="9668"/>
        <v>0.89717817501918706</v>
      </c>
    </row>
    <row r="76631" spans="2:15" x14ac:dyDescent="0.25">
      <c r="B76631" s="3">
        <v>45220.041666666664</v>
      </c>
      <c r="C76631">
        <v>15.390499999999999</v>
      </c>
      <c r="D76631">
        <v>66.879000000000005</v>
      </c>
      <c r="E76631">
        <v>14.6168</v>
      </c>
      <c r="F76631">
        <v>67.563999999999993</v>
      </c>
      <c r="G76631">
        <f t="shared" si="9661"/>
        <v>0.77369999999999983</v>
      </c>
      <c r="H76631" s="4">
        <f t="shared" si="9662"/>
        <v>0.54510790839763479</v>
      </c>
      <c r="I76631" s="4">
        <f t="shared" si="9663"/>
        <v>0.22510790839763478</v>
      </c>
      <c r="J76631">
        <f t="shared" si="9664"/>
        <v>0.89086918756026523</v>
      </c>
      <c r="L76631">
        <f t="shared" si="9665"/>
        <v>2023</v>
      </c>
      <c r="M76631">
        <f t="shared" si="9666"/>
        <v>10</v>
      </c>
      <c r="N76631">
        <f t="shared" si="9667"/>
        <v>21</v>
      </c>
      <c r="O76631">
        <f t="shared" si="9668"/>
        <v>0.89086918756026523</v>
      </c>
    </row>
    <row r="76632" spans="2:15" x14ac:dyDescent="0.25">
      <c r="B76632" s="3">
        <v>45220.083333333336</v>
      </c>
      <c r="C76632">
        <v>15.387499999999999</v>
      </c>
      <c r="D76632">
        <v>66.879000000000005</v>
      </c>
      <c r="E76632">
        <v>14.613899999999999</v>
      </c>
      <c r="F76632">
        <v>67.05</v>
      </c>
      <c r="G76632">
        <f t="shared" si="9661"/>
        <v>0.77360000000000007</v>
      </c>
      <c r="H76632" s="4">
        <f t="shared" si="9662"/>
        <v>0.54503745371127099</v>
      </c>
      <c r="I76632" s="4">
        <f t="shared" si="9663"/>
        <v>0.22503745371127098</v>
      </c>
      <c r="J76632">
        <f t="shared" si="9664"/>
        <v>0.88982086504787106</v>
      </c>
      <c r="L76632">
        <f t="shared" si="9665"/>
        <v>2023</v>
      </c>
      <c r="M76632">
        <f t="shared" si="9666"/>
        <v>10</v>
      </c>
      <c r="N76632">
        <f t="shared" si="9667"/>
        <v>21</v>
      </c>
      <c r="O76632">
        <f t="shared" si="9668"/>
        <v>0.88982086504787106</v>
      </c>
    </row>
    <row r="76633" spans="2:15" x14ac:dyDescent="0.25">
      <c r="B76633" s="3">
        <v>45220.125</v>
      </c>
      <c r="C76633">
        <v>15.3889</v>
      </c>
      <c r="D76633">
        <v>66.879000000000005</v>
      </c>
      <c r="E76633">
        <v>14.6159</v>
      </c>
      <c r="F76633">
        <v>66.192999999999998</v>
      </c>
      <c r="G76633">
        <f t="shared" ref="G76633:G76696" si="9669">C76633-E76633</f>
        <v>0.77299999999999969</v>
      </c>
      <c r="H76633" s="4">
        <f t="shared" ref="H76633:H76696" si="9670">1000*G76633/2.2/(2.54^2)/100</f>
        <v>0.54461472559308732</v>
      </c>
      <c r="I76633" s="4">
        <f t="shared" ref="I76633:I76696" si="9671">H76633-($Y$3-$Y$4)/100</f>
        <v>0.22461472559308732</v>
      </c>
      <c r="J76633">
        <f t="shared" ref="J76633:J76696" si="9672">IF(I76633&lt;0,0,243.07*I76633^3.7614)</f>
        <v>0.88354993689087968</v>
      </c>
      <c r="L76633">
        <f t="shared" ref="L76633:L76696" si="9673">YEAR(B76633)</f>
        <v>2023</v>
      </c>
      <c r="M76633">
        <f t="shared" ref="M76633:M76696" si="9674">MONTH(B76633)</f>
        <v>10</v>
      </c>
      <c r="N76633">
        <f t="shared" ref="N76633:N76696" si="9675">DAY(B76633)</f>
        <v>21</v>
      </c>
      <c r="O76633">
        <f t="shared" ref="O76633:O76696" si="9676">J76633</f>
        <v>0.88354993689087968</v>
      </c>
    </row>
    <row r="76634" spans="2:15" x14ac:dyDescent="0.25">
      <c r="B76634" s="3">
        <v>45220.166666666664</v>
      </c>
      <c r="C76634">
        <v>15.402699999999999</v>
      </c>
      <c r="D76634">
        <v>66.879000000000005</v>
      </c>
      <c r="E76634">
        <v>14.6275</v>
      </c>
      <c r="F76634">
        <v>66.192999999999998</v>
      </c>
      <c r="G76634">
        <f t="shared" si="9669"/>
        <v>0.77519999999999989</v>
      </c>
      <c r="H76634" s="4">
        <f t="shared" si="9670"/>
        <v>0.54616472869309374</v>
      </c>
      <c r="I76634" s="4">
        <f t="shared" si="9671"/>
        <v>0.22616472869309373</v>
      </c>
      <c r="J76634">
        <f t="shared" si="9672"/>
        <v>0.90670307612082357</v>
      </c>
      <c r="L76634">
        <f t="shared" si="9673"/>
        <v>2023</v>
      </c>
      <c r="M76634">
        <f t="shared" si="9674"/>
        <v>10</v>
      </c>
      <c r="N76634">
        <f t="shared" si="9675"/>
        <v>21</v>
      </c>
      <c r="O76634">
        <f t="shared" si="9676"/>
        <v>0.90670307612082357</v>
      </c>
    </row>
    <row r="76635" spans="2:15" x14ac:dyDescent="0.25">
      <c r="B76635" s="3">
        <v>45220.208333333336</v>
      </c>
      <c r="C76635">
        <v>15.414899999999999</v>
      </c>
      <c r="D76635">
        <v>66.879000000000005</v>
      </c>
      <c r="E76635">
        <v>14.638400000000001</v>
      </c>
      <c r="F76635">
        <v>65.337999999999994</v>
      </c>
      <c r="G76635">
        <f t="shared" si="9669"/>
        <v>0.77649999999999864</v>
      </c>
      <c r="H76635" s="4">
        <f t="shared" si="9670"/>
        <v>0.54708063961582365</v>
      </c>
      <c r="I76635" s="4">
        <f t="shared" si="9671"/>
        <v>0.22708063961582364</v>
      </c>
      <c r="J76635">
        <f t="shared" si="9672"/>
        <v>0.92059205470162908</v>
      </c>
      <c r="L76635">
        <f t="shared" si="9673"/>
        <v>2023</v>
      </c>
      <c r="M76635">
        <f t="shared" si="9674"/>
        <v>10</v>
      </c>
      <c r="N76635">
        <f t="shared" si="9675"/>
        <v>21</v>
      </c>
      <c r="O76635">
        <f t="shared" si="9676"/>
        <v>0.92059205470162908</v>
      </c>
    </row>
    <row r="76636" spans="2:15" x14ac:dyDescent="0.25">
      <c r="B76636" s="3">
        <v>45220.25</v>
      </c>
      <c r="C76636">
        <v>15.428699999999999</v>
      </c>
      <c r="D76636">
        <v>66.879000000000005</v>
      </c>
      <c r="E76636">
        <v>14.653499999999999</v>
      </c>
      <c r="F76636">
        <v>64.480999999999995</v>
      </c>
      <c r="G76636">
        <f t="shared" si="9669"/>
        <v>0.77519999999999989</v>
      </c>
      <c r="H76636" s="4">
        <f t="shared" si="9670"/>
        <v>0.54616472869309374</v>
      </c>
      <c r="I76636" s="4">
        <f t="shared" si="9671"/>
        <v>0.22616472869309373</v>
      </c>
      <c r="J76636">
        <f t="shared" si="9672"/>
        <v>0.90670307612082357</v>
      </c>
      <c r="L76636">
        <f t="shared" si="9673"/>
        <v>2023</v>
      </c>
      <c r="M76636">
        <f t="shared" si="9674"/>
        <v>10</v>
      </c>
      <c r="N76636">
        <f t="shared" si="9675"/>
        <v>21</v>
      </c>
      <c r="O76636">
        <f t="shared" si="9676"/>
        <v>0.90670307612082357</v>
      </c>
    </row>
    <row r="76637" spans="2:15" x14ac:dyDescent="0.25">
      <c r="B76637" s="3">
        <v>45220.291666666664</v>
      </c>
      <c r="C76637">
        <v>15.437799999999999</v>
      </c>
      <c r="D76637">
        <v>66.879000000000005</v>
      </c>
      <c r="E76637">
        <v>14.664300000000001</v>
      </c>
      <c r="F76637">
        <v>63.110999999999997</v>
      </c>
      <c r="G76637">
        <f t="shared" si="9669"/>
        <v>0.77349999999999852</v>
      </c>
      <c r="H76637" s="4">
        <f t="shared" si="9670"/>
        <v>0.54496699902490608</v>
      </c>
      <c r="I76637" s="4">
        <f t="shared" si="9671"/>
        <v>0.22496699902490608</v>
      </c>
      <c r="J76637">
        <f t="shared" si="9672"/>
        <v>0.88877344845909956</v>
      </c>
      <c r="L76637">
        <f t="shared" si="9673"/>
        <v>2023</v>
      </c>
      <c r="M76637">
        <f t="shared" si="9674"/>
        <v>10</v>
      </c>
      <c r="N76637">
        <f t="shared" si="9675"/>
        <v>21</v>
      </c>
      <c r="O76637">
        <f t="shared" si="9676"/>
        <v>0.88877344845909956</v>
      </c>
    </row>
    <row r="76638" spans="2:15" x14ac:dyDescent="0.25">
      <c r="B76638" s="3">
        <v>45220.333333333336</v>
      </c>
      <c r="C76638">
        <v>15.4481</v>
      </c>
      <c r="D76638">
        <v>66.707999999999998</v>
      </c>
      <c r="E76638">
        <v>14.6745</v>
      </c>
      <c r="F76638">
        <v>64.138999999999996</v>
      </c>
      <c r="G76638">
        <f t="shared" si="9669"/>
        <v>0.77360000000000007</v>
      </c>
      <c r="H76638" s="4">
        <f t="shared" si="9670"/>
        <v>0.54503745371127099</v>
      </c>
      <c r="I76638" s="4">
        <f t="shared" si="9671"/>
        <v>0.22503745371127098</v>
      </c>
      <c r="J76638">
        <f t="shared" si="9672"/>
        <v>0.88982086504787106</v>
      </c>
      <c r="L76638">
        <f t="shared" si="9673"/>
        <v>2023</v>
      </c>
      <c r="M76638">
        <f t="shared" si="9674"/>
        <v>10</v>
      </c>
      <c r="N76638">
        <f t="shared" si="9675"/>
        <v>21</v>
      </c>
      <c r="O76638">
        <f t="shared" si="9676"/>
        <v>0.88982086504787106</v>
      </c>
    </row>
    <row r="76639" spans="2:15" x14ac:dyDescent="0.25">
      <c r="B76639" s="3">
        <v>45220.375</v>
      </c>
      <c r="C76639">
        <v>15.4512</v>
      </c>
      <c r="D76639">
        <v>66.707999999999998</v>
      </c>
      <c r="E76639">
        <v>14.6797</v>
      </c>
      <c r="F76639">
        <v>69.106999999999999</v>
      </c>
      <c r="G76639">
        <f t="shared" si="9669"/>
        <v>0.77149999999999963</v>
      </c>
      <c r="H76639" s="4">
        <f t="shared" si="9670"/>
        <v>0.54355790529762849</v>
      </c>
      <c r="I76639" s="4">
        <f t="shared" si="9671"/>
        <v>0.22355790529762848</v>
      </c>
      <c r="J76639">
        <f t="shared" si="9672"/>
        <v>0.86801459225876743</v>
      </c>
      <c r="L76639">
        <f t="shared" si="9673"/>
        <v>2023</v>
      </c>
      <c r="M76639">
        <f t="shared" si="9674"/>
        <v>10</v>
      </c>
      <c r="N76639">
        <f t="shared" si="9675"/>
        <v>21</v>
      </c>
      <c r="O76639">
        <f t="shared" si="9676"/>
        <v>0.86801459225876743</v>
      </c>
    </row>
    <row r="76640" spans="2:15" x14ac:dyDescent="0.25">
      <c r="B76640" s="3">
        <v>45220.416666666664</v>
      </c>
      <c r="C76640">
        <v>15.451599999999999</v>
      </c>
      <c r="D76640">
        <v>66.879000000000005</v>
      </c>
      <c r="E76640">
        <v>14.6851</v>
      </c>
      <c r="F76640">
        <v>71.512</v>
      </c>
      <c r="G76640">
        <f t="shared" si="9669"/>
        <v>0.76649999999999885</v>
      </c>
      <c r="H76640" s="4">
        <f t="shared" si="9670"/>
        <v>0.54003517097943199</v>
      </c>
      <c r="I76640" s="4">
        <f t="shared" si="9671"/>
        <v>0.22003517097943198</v>
      </c>
      <c r="J76640">
        <f t="shared" si="9672"/>
        <v>0.81767583876743533</v>
      </c>
      <c r="L76640">
        <f t="shared" si="9673"/>
        <v>2023</v>
      </c>
      <c r="M76640">
        <f t="shared" si="9674"/>
        <v>10</v>
      </c>
      <c r="N76640">
        <f t="shared" si="9675"/>
        <v>21</v>
      </c>
      <c r="O76640">
        <f t="shared" si="9676"/>
        <v>0.81767583876743533</v>
      </c>
    </row>
    <row r="76641" spans="2:15" x14ac:dyDescent="0.25">
      <c r="B76641" s="3">
        <v>45220.458333333336</v>
      </c>
      <c r="C76641">
        <v>15.443899999999999</v>
      </c>
      <c r="D76641">
        <v>66.879000000000005</v>
      </c>
      <c r="E76641">
        <v>14.677199999999999</v>
      </c>
      <c r="F76641">
        <v>71.338999999999999</v>
      </c>
      <c r="G76641">
        <f t="shared" si="9669"/>
        <v>0.76670000000000016</v>
      </c>
      <c r="H76641" s="4">
        <f t="shared" si="9670"/>
        <v>0.5401760803521608</v>
      </c>
      <c r="I76641" s="4">
        <f t="shared" si="9671"/>
        <v>0.2201760803521608</v>
      </c>
      <c r="J76641">
        <f t="shared" si="9672"/>
        <v>0.81964718286382321</v>
      </c>
      <c r="L76641">
        <f t="shared" si="9673"/>
        <v>2023</v>
      </c>
      <c r="M76641">
        <f t="shared" si="9674"/>
        <v>10</v>
      </c>
      <c r="N76641">
        <f t="shared" si="9675"/>
        <v>21</v>
      </c>
      <c r="O76641">
        <f t="shared" si="9676"/>
        <v>0.81964718286382321</v>
      </c>
    </row>
    <row r="76642" spans="2:15" x14ac:dyDescent="0.25">
      <c r="B76642" s="3">
        <v>45220.5</v>
      </c>
      <c r="C76642">
        <v>15.4358</v>
      </c>
      <c r="D76642">
        <v>67.221000000000004</v>
      </c>
      <c r="E76642">
        <v>14.6714</v>
      </c>
      <c r="F76642">
        <v>72.891000000000005</v>
      </c>
      <c r="G76642">
        <f t="shared" si="9669"/>
        <v>0.76440000000000019</v>
      </c>
      <c r="H76642" s="4">
        <f t="shared" si="9670"/>
        <v>0.53855562256579059</v>
      </c>
      <c r="I76642" s="4">
        <f t="shared" si="9671"/>
        <v>0.21855562256579059</v>
      </c>
      <c r="J76642">
        <f t="shared" si="9672"/>
        <v>0.79718626272127158</v>
      </c>
      <c r="L76642">
        <f t="shared" si="9673"/>
        <v>2023</v>
      </c>
      <c r="M76642">
        <f t="shared" si="9674"/>
        <v>10</v>
      </c>
      <c r="N76642">
        <f t="shared" si="9675"/>
        <v>21</v>
      </c>
      <c r="O76642">
        <f t="shared" si="9676"/>
        <v>0.79718626272127158</v>
      </c>
    </row>
    <row r="76643" spans="2:15" x14ac:dyDescent="0.25">
      <c r="B76643" s="3">
        <v>45220.541666666664</v>
      </c>
      <c r="C76643">
        <v>15.423999999999999</v>
      </c>
      <c r="D76643">
        <v>67.391999999999996</v>
      </c>
      <c r="E76643">
        <v>14.661300000000001</v>
      </c>
      <c r="F76643">
        <v>74.445999999999998</v>
      </c>
      <c r="G76643">
        <f t="shared" si="9669"/>
        <v>0.76269999999999882</v>
      </c>
      <c r="H76643" s="4">
        <f t="shared" si="9670"/>
        <v>0.53735789289760316</v>
      </c>
      <c r="I76643" s="4">
        <f t="shared" si="9671"/>
        <v>0.21735789289760316</v>
      </c>
      <c r="J76643">
        <f t="shared" si="9672"/>
        <v>0.78087760567576769</v>
      </c>
      <c r="L76643">
        <f t="shared" si="9673"/>
        <v>2023</v>
      </c>
      <c r="M76643">
        <f t="shared" si="9674"/>
        <v>10</v>
      </c>
      <c r="N76643">
        <f t="shared" si="9675"/>
        <v>21</v>
      </c>
      <c r="O76643">
        <f t="shared" si="9676"/>
        <v>0.78087760567576769</v>
      </c>
    </row>
    <row r="76644" spans="2:15" x14ac:dyDescent="0.25">
      <c r="B76644" s="3">
        <v>45220.583333333336</v>
      </c>
      <c r="C76644">
        <v>15.413500000000001</v>
      </c>
      <c r="D76644">
        <v>67.391999999999996</v>
      </c>
      <c r="E76644">
        <v>14.653499999999999</v>
      </c>
      <c r="F76644">
        <v>75.311999999999998</v>
      </c>
      <c r="G76644">
        <f t="shared" si="9669"/>
        <v>0.76000000000000156</v>
      </c>
      <c r="H76644" s="4">
        <f t="shared" si="9670"/>
        <v>0.53545561636577932</v>
      </c>
      <c r="I76644" s="4">
        <f t="shared" si="9671"/>
        <v>0.21545561636577931</v>
      </c>
      <c r="J76644">
        <f t="shared" si="9672"/>
        <v>0.75548085515601671</v>
      </c>
      <c r="L76644">
        <f t="shared" si="9673"/>
        <v>2023</v>
      </c>
      <c r="M76644">
        <f t="shared" si="9674"/>
        <v>10</v>
      </c>
      <c r="N76644">
        <f t="shared" si="9675"/>
        <v>21</v>
      </c>
      <c r="O76644">
        <f t="shared" si="9676"/>
        <v>0.75548085515601671</v>
      </c>
    </row>
    <row r="76645" spans="2:15" x14ac:dyDescent="0.25">
      <c r="B76645" s="3">
        <v>45220.625</v>
      </c>
      <c r="C76645">
        <v>15.4108</v>
      </c>
      <c r="D76645">
        <v>67.563999999999993</v>
      </c>
      <c r="E76645">
        <v>14.650600000000001</v>
      </c>
      <c r="F76645">
        <v>75.311999999999998</v>
      </c>
      <c r="G76645">
        <f t="shared" si="9669"/>
        <v>0.76019999999999932</v>
      </c>
      <c r="H76645" s="4">
        <f t="shared" si="9670"/>
        <v>0.53559652573850547</v>
      </c>
      <c r="I76645" s="4">
        <f t="shared" si="9671"/>
        <v>0.21559652573850546</v>
      </c>
      <c r="J76645">
        <f t="shared" si="9672"/>
        <v>0.7573410017924499</v>
      </c>
      <c r="L76645">
        <f t="shared" si="9673"/>
        <v>2023</v>
      </c>
      <c r="M76645">
        <f t="shared" si="9674"/>
        <v>10</v>
      </c>
      <c r="N76645">
        <f t="shared" si="9675"/>
        <v>21</v>
      </c>
      <c r="O76645">
        <f t="shared" si="9676"/>
        <v>0.7573410017924499</v>
      </c>
    </row>
    <row r="76646" spans="2:15" x14ac:dyDescent="0.25">
      <c r="B76646" s="3">
        <v>45220.666666666664</v>
      </c>
      <c r="C76646">
        <v>15.4094</v>
      </c>
      <c r="D76646">
        <v>67.563999999999993</v>
      </c>
      <c r="E76646">
        <v>14.6495</v>
      </c>
      <c r="F76646">
        <v>73.926000000000002</v>
      </c>
      <c r="G76646">
        <f t="shared" si="9669"/>
        <v>0.75990000000000002</v>
      </c>
      <c r="H76646" s="4">
        <f t="shared" si="9670"/>
        <v>0.53538516167941419</v>
      </c>
      <c r="I76646" s="4">
        <f t="shared" si="9671"/>
        <v>0.21538516167941418</v>
      </c>
      <c r="J76646">
        <f t="shared" si="9672"/>
        <v>0.75455204070835713</v>
      </c>
      <c r="L76646">
        <f t="shared" si="9673"/>
        <v>2023</v>
      </c>
      <c r="M76646">
        <f t="shared" si="9674"/>
        <v>10</v>
      </c>
      <c r="N76646">
        <f t="shared" si="9675"/>
        <v>21</v>
      </c>
      <c r="O76646">
        <f t="shared" si="9676"/>
        <v>0.75455204070835713</v>
      </c>
    </row>
    <row r="76647" spans="2:15" x14ac:dyDescent="0.25">
      <c r="B76647" s="3">
        <v>45220.708333333336</v>
      </c>
      <c r="C76647">
        <v>15.4175</v>
      </c>
      <c r="D76647">
        <v>67.734999999999999</v>
      </c>
      <c r="E76647">
        <v>14.655799999999999</v>
      </c>
      <c r="F76647">
        <v>72.028000000000006</v>
      </c>
      <c r="G76647">
        <f t="shared" si="9669"/>
        <v>0.76170000000000115</v>
      </c>
      <c r="H76647" s="4">
        <f t="shared" si="9670"/>
        <v>0.53665334603396564</v>
      </c>
      <c r="I76647" s="4">
        <f t="shared" si="9671"/>
        <v>0.21665334603396563</v>
      </c>
      <c r="J76647">
        <f t="shared" si="9672"/>
        <v>0.7713994757039303</v>
      </c>
      <c r="L76647">
        <f t="shared" si="9673"/>
        <v>2023</v>
      </c>
      <c r="M76647">
        <f t="shared" si="9674"/>
        <v>10</v>
      </c>
      <c r="N76647">
        <f t="shared" si="9675"/>
        <v>21</v>
      </c>
      <c r="O76647">
        <f t="shared" si="9676"/>
        <v>0.7713994757039303</v>
      </c>
    </row>
    <row r="76648" spans="2:15" x14ac:dyDescent="0.25">
      <c r="B76648" s="3">
        <v>45220.75</v>
      </c>
      <c r="C76648">
        <v>15.419</v>
      </c>
      <c r="D76648">
        <v>67.734999999999999</v>
      </c>
      <c r="E76648">
        <v>14.6593</v>
      </c>
      <c r="F76648">
        <v>68.591999999999999</v>
      </c>
      <c r="G76648">
        <f t="shared" si="9669"/>
        <v>0.75970000000000049</v>
      </c>
      <c r="H76648" s="4">
        <f t="shared" si="9670"/>
        <v>0.53524425230668671</v>
      </c>
      <c r="I76648" s="4">
        <f t="shared" si="9671"/>
        <v>0.2152442523066867</v>
      </c>
      <c r="J76648">
        <f t="shared" si="9672"/>
        <v>0.75269692713804703</v>
      </c>
      <c r="L76648">
        <f t="shared" si="9673"/>
        <v>2023</v>
      </c>
      <c r="M76648">
        <f t="shared" si="9674"/>
        <v>10</v>
      </c>
      <c r="N76648">
        <f t="shared" si="9675"/>
        <v>21</v>
      </c>
      <c r="O76648">
        <f t="shared" si="9676"/>
        <v>0.75269692713804703</v>
      </c>
    </row>
    <row r="76649" spans="2:15" x14ac:dyDescent="0.25">
      <c r="B76649" s="3">
        <v>45220.791666666664</v>
      </c>
      <c r="C76649">
        <v>15.4323</v>
      </c>
      <c r="D76649">
        <v>67.563999999999993</v>
      </c>
      <c r="E76649">
        <v>14.669600000000001</v>
      </c>
      <c r="F76649">
        <v>64.480999999999995</v>
      </c>
      <c r="G76649">
        <f t="shared" si="9669"/>
        <v>0.76269999999999882</v>
      </c>
      <c r="H76649" s="4">
        <f t="shared" si="9670"/>
        <v>0.53735789289760316</v>
      </c>
      <c r="I76649" s="4">
        <f t="shared" si="9671"/>
        <v>0.21735789289760316</v>
      </c>
      <c r="J76649">
        <f t="shared" si="9672"/>
        <v>0.78087760567576769</v>
      </c>
      <c r="L76649">
        <f t="shared" si="9673"/>
        <v>2023</v>
      </c>
      <c r="M76649">
        <f t="shared" si="9674"/>
        <v>10</v>
      </c>
      <c r="N76649">
        <f t="shared" si="9675"/>
        <v>21</v>
      </c>
      <c r="O76649">
        <f t="shared" si="9676"/>
        <v>0.78087760567576769</v>
      </c>
    </row>
    <row r="76650" spans="2:15" x14ac:dyDescent="0.25">
      <c r="B76650" s="3">
        <v>45220.833333333336</v>
      </c>
      <c r="C76650">
        <v>15.437799999999999</v>
      </c>
      <c r="D76650">
        <v>67.391999999999996</v>
      </c>
      <c r="E76650">
        <v>14.678100000000001</v>
      </c>
      <c r="F76650">
        <v>61.226999999999997</v>
      </c>
      <c r="G76650">
        <f t="shared" si="9669"/>
        <v>0.75969999999999871</v>
      </c>
      <c r="H76650" s="4">
        <f t="shared" si="9670"/>
        <v>0.53524425230668549</v>
      </c>
      <c r="I76650" s="4">
        <f t="shared" si="9671"/>
        <v>0.21524425230668548</v>
      </c>
      <c r="J76650">
        <f t="shared" si="9672"/>
        <v>0.75269692713803027</v>
      </c>
      <c r="L76650">
        <f t="shared" si="9673"/>
        <v>2023</v>
      </c>
      <c r="M76650">
        <f t="shared" si="9674"/>
        <v>10</v>
      </c>
      <c r="N76650">
        <f t="shared" si="9675"/>
        <v>21</v>
      </c>
      <c r="O76650">
        <f t="shared" si="9676"/>
        <v>0.75269692713803027</v>
      </c>
    </row>
    <row r="76651" spans="2:15" x14ac:dyDescent="0.25">
      <c r="B76651" s="3">
        <v>45220.875</v>
      </c>
      <c r="C76651">
        <v>15.4459</v>
      </c>
      <c r="D76651">
        <v>67.05</v>
      </c>
      <c r="E76651">
        <v>14.6836</v>
      </c>
      <c r="F76651">
        <v>58.993000000000002</v>
      </c>
      <c r="G76651">
        <f t="shared" si="9669"/>
        <v>0.76229999999999976</v>
      </c>
      <c r="H76651" s="4">
        <f t="shared" si="9670"/>
        <v>0.53707607415214798</v>
      </c>
      <c r="I76651" s="4">
        <f t="shared" si="9671"/>
        <v>0.21707607415214797</v>
      </c>
      <c r="J76651">
        <f t="shared" si="9672"/>
        <v>0.77707615476865621</v>
      </c>
      <c r="L76651">
        <f t="shared" si="9673"/>
        <v>2023</v>
      </c>
      <c r="M76651">
        <f t="shared" si="9674"/>
        <v>10</v>
      </c>
      <c r="N76651">
        <f t="shared" si="9675"/>
        <v>21</v>
      </c>
      <c r="O76651">
        <f t="shared" si="9676"/>
        <v>0.77707615476865621</v>
      </c>
    </row>
    <row r="76652" spans="2:15" x14ac:dyDescent="0.25">
      <c r="B76652" s="3">
        <v>45220.916666666664</v>
      </c>
      <c r="C76652">
        <v>15.4465</v>
      </c>
      <c r="D76652">
        <v>66.707999999999998</v>
      </c>
      <c r="E76652">
        <v>14.686199999999999</v>
      </c>
      <c r="F76652">
        <v>57.268000000000001</v>
      </c>
      <c r="G76652">
        <f t="shared" si="9669"/>
        <v>0.76030000000000086</v>
      </c>
      <c r="H76652" s="4">
        <f t="shared" si="9670"/>
        <v>0.5356669804248706</v>
      </c>
      <c r="I76652" s="4">
        <f t="shared" si="9671"/>
        <v>0.21566698042487059</v>
      </c>
      <c r="J76652">
        <f t="shared" si="9672"/>
        <v>0.75827233494811808</v>
      </c>
      <c r="L76652">
        <f t="shared" si="9673"/>
        <v>2023</v>
      </c>
      <c r="M76652">
        <f t="shared" si="9674"/>
        <v>10</v>
      </c>
      <c r="N76652">
        <f t="shared" si="9675"/>
        <v>21</v>
      </c>
      <c r="O76652">
        <f t="shared" si="9676"/>
        <v>0.75827233494811808</v>
      </c>
    </row>
    <row r="76653" spans="2:15" x14ac:dyDescent="0.25">
      <c r="B76653" s="3">
        <v>45220.958333333336</v>
      </c>
      <c r="C76653">
        <v>15.4475</v>
      </c>
      <c r="D76653">
        <v>66.537000000000006</v>
      </c>
      <c r="E76653">
        <v>14.6854</v>
      </c>
      <c r="F76653">
        <v>56.404000000000003</v>
      </c>
      <c r="G76653">
        <f t="shared" si="9669"/>
        <v>0.76210000000000022</v>
      </c>
      <c r="H76653" s="4">
        <f t="shared" si="9670"/>
        <v>0.5369351647794206</v>
      </c>
      <c r="I76653" s="4">
        <f t="shared" si="9671"/>
        <v>0.2169351647794206</v>
      </c>
      <c r="J76653">
        <f t="shared" si="9672"/>
        <v>0.77518053266184783</v>
      </c>
      <c r="L76653">
        <f t="shared" si="9673"/>
        <v>2023</v>
      </c>
      <c r="M76653">
        <f t="shared" si="9674"/>
        <v>10</v>
      </c>
      <c r="N76653">
        <f t="shared" si="9675"/>
        <v>21</v>
      </c>
      <c r="O76653">
        <f t="shared" si="9676"/>
        <v>0.77518053266184783</v>
      </c>
    </row>
    <row r="76654" spans="2:15" x14ac:dyDescent="0.25">
      <c r="B76654" s="3">
        <v>45221</v>
      </c>
      <c r="C76654">
        <v>15.444100000000001</v>
      </c>
      <c r="D76654">
        <v>66.366</v>
      </c>
      <c r="E76654">
        <v>14.6829</v>
      </c>
      <c r="F76654">
        <v>55.536999999999999</v>
      </c>
      <c r="G76654">
        <f t="shared" si="9669"/>
        <v>0.76120000000000054</v>
      </c>
      <c r="H76654" s="4">
        <f t="shared" si="9670"/>
        <v>0.53630107260214555</v>
      </c>
      <c r="I76654" s="4">
        <f t="shared" si="9671"/>
        <v>0.21630107260214554</v>
      </c>
      <c r="J76654">
        <f t="shared" si="9672"/>
        <v>0.7666922155576863</v>
      </c>
      <c r="L76654">
        <f t="shared" si="9673"/>
        <v>2023</v>
      </c>
      <c r="M76654">
        <f t="shared" si="9674"/>
        <v>10</v>
      </c>
      <c r="N76654">
        <f t="shared" si="9675"/>
        <v>22</v>
      </c>
      <c r="O76654">
        <f t="shared" si="9676"/>
        <v>0.7666922155576863</v>
      </c>
    </row>
    <row r="76655" spans="2:15" x14ac:dyDescent="0.25">
      <c r="B76655" s="3">
        <v>45221.041666666664</v>
      </c>
      <c r="C76655">
        <v>15.446099999999999</v>
      </c>
      <c r="D76655">
        <v>66.022000000000006</v>
      </c>
      <c r="E76655">
        <v>14.683</v>
      </c>
      <c r="F76655">
        <v>54.494999999999997</v>
      </c>
      <c r="G76655">
        <f t="shared" si="9669"/>
        <v>0.76309999999999967</v>
      </c>
      <c r="H76655" s="4">
        <f t="shared" si="9670"/>
        <v>0.53763971164305946</v>
      </c>
      <c r="I76655" s="4">
        <f t="shared" si="9671"/>
        <v>0.21763971164305945</v>
      </c>
      <c r="J76655">
        <f t="shared" si="9672"/>
        <v>0.78469269144701681</v>
      </c>
      <c r="L76655">
        <f t="shared" si="9673"/>
        <v>2023</v>
      </c>
      <c r="M76655">
        <f t="shared" si="9674"/>
        <v>10</v>
      </c>
      <c r="N76655">
        <f t="shared" si="9675"/>
        <v>22</v>
      </c>
      <c r="O76655">
        <f t="shared" si="9676"/>
        <v>0.78469269144701681</v>
      </c>
    </row>
    <row r="76656" spans="2:15" x14ac:dyDescent="0.25">
      <c r="B76656" s="3">
        <v>45221.083333333336</v>
      </c>
      <c r="C76656">
        <v>15.4528</v>
      </c>
      <c r="D76656">
        <v>65.680000000000007</v>
      </c>
      <c r="E76656">
        <v>14.689399999999999</v>
      </c>
      <c r="F76656">
        <v>54.146999999999998</v>
      </c>
      <c r="G76656">
        <f t="shared" si="9669"/>
        <v>0.76340000000000074</v>
      </c>
      <c r="H76656" s="4">
        <f t="shared" si="9670"/>
        <v>0.53785107570215196</v>
      </c>
      <c r="I76656" s="4">
        <f t="shared" si="9671"/>
        <v>0.21785107570215195</v>
      </c>
      <c r="J76656">
        <f t="shared" si="9672"/>
        <v>0.78756297239511919</v>
      </c>
      <c r="L76656">
        <f t="shared" si="9673"/>
        <v>2023</v>
      </c>
      <c r="M76656">
        <f t="shared" si="9674"/>
        <v>10</v>
      </c>
      <c r="N76656">
        <f t="shared" si="9675"/>
        <v>22</v>
      </c>
      <c r="O76656">
        <f t="shared" si="9676"/>
        <v>0.78756297239511919</v>
      </c>
    </row>
    <row r="76657" spans="2:15" x14ac:dyDescent="0.25">
      <c r="B76657" s="3">
        <v>45221.125</v>
      </c>
      <c r="C76657">
        <v>15.4491</v>
      </c>
      <c r="D76657">
        <v>65.509</v>
      </c>
      <c r="E76657">
        <v>14.689</v>
      </c>
      <c r="F76657">
        <v>53.448999999999998</v>
      </c>
      <c r="G76657">
        <f t="shared" si="9669"/>
        <v>0.76009999999999955</v>
      </c>
      <c r="H76657" s="4">
        <f t="shared" si="9670"/>
        <v>0.53552607105214167</v>
      </c>
      <c r="I76657" s="4">
        <f t="shared" si="9671"/>
        <v>0.21552607105214167</v>
      </c>
      <c r="J76657">
        <f t="shared" si="9672"/>
        <v>0.75641050868957549</v>
      </c>
      <c r="L76657">
        <f t="shared" si="9673"/>
        <v>2023</v>
      </c>
      <c r="M76657">
        <f t="shared" si="9674"/>
        <v>10</v>
      </c>
      <c r="N76657">
        <f t="shared" si="9675"/>
        <v>22</v>
      </c>
      <c r="O76657">
        <f t="shared" si="9676"/>
        <v>0.75641050868957549</v>
      </c>
    </row>
    <row r="76658" spans="2:15" x14ac:dyDescent="0.25">
      <c r="B76658" s="3">
        <v>45221.166666666664</v>
      </c>
      <c r="C76658">
        <v>15.454800000000001</v>
      </c>
      <c r="D76658">
        <v>65.337999999999994</v>
      </c>
      <c r="E76658">
        <v>14.6915</v>
      </c>
      <c r="F76658">
        <v>53.274000000000001</v>
      </c>
      <c r="G76658">
        <f t="shared" si="9669"/>
        <v>0.76330000000000098</v>
      </c>
      <c r="H76658" s="4">
        <f t="shared" si="9670"/>
        <v>0.53778062101578816</v>
      </c>
      <c r="I76658" s="4">
        <f t="shared" si="9671"/>
        <v>0.21778062101578816</v>
      </c>
      <c r="J76658">
        <f t="shared" si="9672"/>
        <v>0.78660535714120228</v>
      </c>
      <c r="L76658">
        <f t="shared" si="9673"/>
        <v>2023</v>
      </c>
      <c r="M76658">
        <f t="shared" si="9674"/>
        <v>10</v>
      </c>
      <c r="N76658">
        <f t="shared" si="9675"/>
        <v>22</v>
      </c>
      <c r="O76658">
        <f t="shared" si="9676"/>
        <v>0.78660535714120228</v>
      </c>
    </row>
    <row r="76659" spans="2:15" x14ac:dyDescent="0.25">
      <c r="B76659" s="3">
        <v>45221.208333333336</v>
      </c>
      <c r="C76659">
        <v>15.4603</v>
      </c>
      <c r="D76659">
        <v>65.167000000000002</v>
      </c>
      <c r="E76659">
        <v>14.697699999999999</v>
      </c>
      <c r="F76659">
        <v>52.924999999999997</v>
      </c>
      <c r="G76659">
        <f t="shared" si="9669"/>
        <v>0.76260000000000083</v>
      </c>
      <c r="H76659" s="4">
        <f t="shared" si="9670"/>
        <v>0.53728743821124059</v>
      </c>
      <c r="I76659" s="4">
        <f t="shared" si="9671"/>
        <v>0.21728743821124058</v>
      </c>
      <c r="J76659">
        <f t="shared" si="9672"/>
        <v>0.77992596589678242</v>
      </c>
      <c r="L76659">
        <f t="shared" si="9673"/>
        <v>2023</v>
      </c>
      <c r="M76659">
        <f t="shared" si="9674"/>
        <v>10</v>
      </c>
      <c r="N76659">
        <f t="shared" si="9675"/>
        <v>22</v>
      </c>
      <c r="O76659">
        <f t="shared" si="9676"/>
        <v>0.77992596589678242</v>
      </c>
    </row>
    <row r="76660" spans="2:15" x14ac:dyDescent="0.25">
      <c r="B76660" s="3">
        <v>45221.25</v>
      </c>
      <c r="C76660">
        <v>15.460900000000001</v>
      </c>
      <c r="D76660">
        <v>64.825000000000003</v>
      </c>
      <c r="E76660">
        <v>14.6997</v>
      </c>
      <c r="F76660">
        <v>53.1</v>
      </c>
      <c r="G76660">
        <f t="shared" si="9669"/>
        <v>0.76120000000000054</v>
      </c>
      <c r="H76660" s="4">
        <f t="shared" si="9670"/>
        <v>0.53630107260214555</v>
      </c>
      <c r="I76660" s="4">
        <f t="shared" si="9671"/>
        <v>0.21630107260214554</v>
      </c>
      <c r="J76660">
        <f t="shared" si="9672"/>
        <v>0.7666922155576863</v>
      </c>
      <c r="L76660">
        <f t="shared" si="9673"/>
        <v>2023</v>
      </c>
      <c r="M76660">
        <f t="shared" si="9674"/>
        <v>10</v>
      </c>
      <c r="N76660">
        <f t="shared" si="9675"/>
        <v>22</v>
      </c>
      <c r="O76660">
        <f t="shared" si="9676"/>
        <v>0.7666922155576863</v>
      </c>
    </row>
    <row r="76661" spans="2:15" x14ac:dyDescent="0.25">
      <c r="B76661" s="3">
        <v>45221.291666666664</v>
      </c>
      <c r="C76661">
        <v>15.4665</v>
      </c>
      <c r="D76661">
        <v>64.652000000000001</v>
      </c>
      <c r="E76661">
        <v>14.704499999999999</v>
      </c>
      <c r="F76661">
        <v>53.274000000000001</v>
      </c>
      <c r="G76661">
        <f t="shared" si="9669"/>
        <v>0.76200000000000045</v>
      </c>
      <c r="H76661" s="4">
        <f t="shared" si="9670"/>
        <v>0.53686471009305681</v>
      </c>
      <c r="I76661" s="4">
        <f t="shared" si="9671"/>
        <v>0.2168647100930568</v>
      </c>
      <c r="J76661">
        <f t="shared" si="9672"/>
        <v>0.77423399574400653</v>
      </c>
      <c r="L76661">
        <f t="shared" si="9673"/>
        <v>2023</v>
      </c>
      <c r="M76661">
        <f t="shared" si="9674"/>
        <v>10</v>
      </c>
      <c r="N76661">
        <f t="shared" si="9675"/>
        <v>22</v>
      </c>
      <c r="O76661">
        <f t="shared" si="9676"/>
        <v>0.77423399574400653</v>
      </c>
    </row>
    <row r="76662" spans="2:15" x14ac:dyDescent="0.25">
      <c r="B76662" s="3">
        <v>45221.333333333336</v>
      </c>
      <c r="C76662">
        <v>15.471</v>
      </c>
      <c r="D76662">
        <v>64.652000000000001</v>
      </c>
      <c r="E76662">
        <v>14.7089</v>
      </c>
      <c r="F76662">
        <v>54.841999999999999</v>
      </c>
      <c r="G76662">
        <f t="shared" si="9669"/>
        <v>0.76210000000000022</v>
      </c>
      <c r="H76662" s="4">
        <f t="shared" si="9670"/>
        <v>0.5369351647794206</v>
      </c>
      <c r="I76662" s="4">
        <f t="shared" si="9671"/>
        <v>0.2169351647794206</v>
      </c>
      <c r="J76662">
        <f t="shared" si="9672"/>
        <v>0.77518053266184783</v>
      </c>
      <c r="L76662">
        <f t="shared" si="9673"/>
        <v>2023</v>
      </c>
      <c r="M76662">
        <f t="shared" si="9674"/>
        <v>10</v>
      </c>
      <c r="N76662">
        <f t="shared" si="9675"/>
        <v>22</v>
      </c>
      <c r="O76662">
        <f t="shared" si="9676"/>
        <v>0.77518053266184783</v>
      </c>
    </row>
    <row r="76663" spans="2:15" x14ac:dyDescent="0.25">
      <c r="B76663" s="3">
        <v>45221.375</v>
      </c>
      <c r="C76663">
        <v>15.4726</v>
      </c>
      <c r="D76663">
        <v>64.652000000000001</v>
      </c>
      <c r="E76663">
        <v>14.7165</v>
      </c>
      <c r="F76663">
        <v>60.883000000000003</v>
      </c>
      <c r="G76663">
        <f t="shared" si="9669"/>
        <v>0.75609999999999999</v>
      </c>
      <c r="H76663" s="4">
        <f t="shared" si="9670"/>
        <v>0.53270788359758536</v>
      </c>
      <c r="I76663" s="4">
        <f t="shared" si="9671"/>
        <v>0.21270788359758536</v>
      </c>
      <c r="J76663">
        <f t="shared" si="9672"/>
        <v>0.71987409097467059</v>
      </c>
      <c r="L76663">
        <f t="shared" si="9673"/>
        <v>2023</v>
      </c>
      <c r="M76663">
        <f t="shared" si="9674"/>
        <v>10</v>
      </c>
      <c r="N76663">
        <f t="shared" si="9675"/>
        <v>22</v>
      </c>
      <c r="O76663">
        <f t="shared" si="9676"/>
        <v>0.71987409097467059</v>
      </c>
    </row>
    <row r="76664" spans="2:15" x14ac:dyDescent="0.25">
      <c r="B76664" s="3">
        <v>45221.416666666664</v>
      </c>
      <c r="C76664">
        <v>15.470599999999999</v>
      </c>
      <c r="D76664">
        <v>64.995999999999995</v>
      </c>
      <c r="E76664">
        <v>14.7134</v>
      </c>
      <c r="F76664">
        <v>67.563999999999993</v>
      </c>
      <c r="G76664">
        <f t="shared" si="9669"/>
        <v>0.75719999999999921</v>
      </c>
      <c r="H76664" s="4">
        <f t="shared" si="9670"/>
        <v>0.5334828851475879</v>
      </c>
      <c r="I76664" s="4">
        <f t="shared" si="9671"/>
        <v>0.2134828851475879</v>
      </c>
      <c r="J76664">
        <f t="shared" si="9672"/>
        <v>0.72978946220812313</v>
      </c>
      <c r="L76664">
        <f t="shared" si="9673"/>
        <v>2023</v>
      </c>
      <c r="M76664">
        <f t="shared" si="9674"/>
        <v>10</v>
      </c>
      <c r="N76664">
        <f t="shared" si="9675"/>
        <v>22</v>
      </c>
      <c r="O76664">
        <f t="shared" si="9676"/>
        <v>0.72978946220812313</v>
      </c>
    </row>
    <row r="76665" spans="2:15" x14ac:dyDescent="0.25">
      <c r="B76665" s="3">
        <v>45221.458333333336</v>
      </c>
      <c r="C76665">
        <v>15.4649</v>
      </c>
      <c r="D76665">
        <v>65.167000000000002</v>
      </c>
      <c r="E76665">
        <v>14.716799999999999</v>
      </c>
      <c r="F76665">
        <v>71.338999999999999</v>
      </c>
      <c r="G76665">
        <f t="shared" si="9669"/>
        <v>0.74810000000000088</v>
      </c>
      <c r="H76665" s="4">
        <f t="shared" si="9670"/>
        <v>0.52707150868847252</v>
      </c>
      <c r="I76665" s="4">
        <f t="shared" si="9671"/>
        <v>0.20707150868847252</v>
      </c>
      <c r="J76665">
        <f t="shared" si="9672"/>
        <v>0.65070843562247094</v>
      </c>
      <c r="L76665">
        <f t="shared" si="9673"/>
        <v>2023</v>
      </c>
      <c r="M76665">
        <f t="shared" si="9674"/>
        <v>10</v>
      </c>
      <c r="N76665">
        <f t="shared" si="9675"/>
        <v>22</v>
      </c>
      <c r="O76665">
        <f t="shared" si="9676"/>
        <v>0.65070843562247094</v>
      </c>
    </row>
    <row r="76666" spans="2:15" x14ac:dyDescent="0.25">
      <c r="B76666" s="3">
        <v>45221.5</v>
      </c>
      <c r="C76666">
        <v>15.4491</v>
      </c>
      <c r="D76666">
        <v>65.509</v>
      </c>
      <c r="E76666">
        <v>14.7052</v>
      </c>
      <c r="F76666">
        <v>74.445999999999998</v>
      </c>
      <c r="G76666">
        <f t="shared" si="9669"/>
        <v>0.74390000000000001</v>
      </c>
      <c r="H76666" s="4">
        <f t="shared" si="9670"/>
        <v>0.5241124118611874</v>
      </c>
      <c r="I76666" s="4">
        <f t="shared" si="9671"/>
        <v>0.20411241186118739</v>
      </c>
      <c r="J76666">
        <f t="shared" si="9672"/>
        <v>0.61641638857621694</v>
      </c>
      <c r="L76666">
        <f t="shared" si="9673"/>
        <v>2023</v>
      </c>
      <c r="M76666">
        <f t="shared" si="9674"/>
        <v>10</v>
      </c>
      <c r="N76666">
        <f t="shared" si="9675"/>
        <v>22</v>
      </c>
      <c r="O76666">
        <f t="shared" si="9676"/>
        <v>0.61641638857621694</v>
      </c>
    </row>
    <row r="76667" spans="2:15" x14ac:dyDescent="0.25">
      <c r="B76667" s="3">
        <v>45221.541666666664</v>
      </c>
      <c r="C76667">
        <v>15.4384</v>
      </c>
      <c r="D76667">
        <v>66.022000000000006</v>
      </c>
      <c r="E76667">
        <v>14.693199999999999</v>
      </c>
      <c r="F76667">
        <v>76.876000000000005</v>
      </c>
      <c r="G76667">
        <f t="shared" si="9669"/>
        <v>0.74520000000000053</v>
      </c>
      <c r="H76667" s="4">
        <f t="shared" si="9670"/>
        <v>0.52502832278391853</v>
      </c>
      <c r="I76667" s="4">
        <f t="shared" si="9671"/>
        <v>0.20502832278391853</v>
      </c>
      <c r="J76667">
        <f t="shared" si="9672"/>
        <v>0.62688519054279024</v>
      </c>
      <c r="L76667">
        <f t="shared" si="9673"/>
        <v>2023</v>
      </c>
      <c r="M76667">
        <f t="shared" si="9674"/>
        <v>10</v>
      </c>
      <c r="N76667">
        <f t="shared" si="9675"/>
        <v>22</v>
      </c>
      <c r="O76667">
        <f t="shared" si="9676"/>
        <v>0.62688519054279024</v>
      </c>
    </row>
    <row r="76668" spans="2:15" x14ac:dyDescent="0.25">
      <c r="B76668" s="3">
        <v>45221.583333333336</v>
      </c>
      <c r="C76668">
        <v>15.431699999999999</v>
      </c>
      <c r="D76668">
        <v>66.366</v>
      </c>
      <c r="E76668">
        <v>14.6868</v>
      </c>
      <c r="F76668">
        <v>77.224999999999994</v>
      </c>
      <c r="G76668">
        <f t="shared" si="9669"/>
        <v>0.74489999999999945</v>
      </c>
      <c r="H76668" s="4">
        <f t="shared" si="9670"/>
        <v>0.52481695872482603</v>
      </c>
      <c r="I76668" s="4">
        <f t="shared" si="9671"/>
        <v>0.20481695872482603</v>
      </c>
      <c r="J76668">
        <f t="shared" si="9672"/>
        <v>0.62445781715464621</v>
      </c>
      <c r="L76668">
        <f t="shared" si="9673"/>
        <v>2023</v>
      </c>
      <c r="M76668">
        <f t="shared" si="9674"/>
        <v>10</v>
      </c>
      <c r="N76668">
        <f t="shared" si="9675"/>
        <v>22</v>
      </c>
      <c r="O76668">
        <f t="shared" si="9676"/>
        <v>0.62445781715464621</v>
      </c>
    </row>
    <row r="76669" spans="2:15" x14ac:dyDescent="0.25">
      <c r="B76669" s="3">
        <v>45221.625</v>
      </c>
      <c r="C76669">
        <v>15.4277</v>
      </c>
      <c r="D76669">
        <v>66.537000000000006</v>
      </c>
      <c r="E76669">
        <v>14.683299999999999</v>
      </c>
      <c r="F76669">
        <v>76.528000000000006</v>
      </c>
      <c r="G76669">
        <f t="shared" si="9669"/>
        <v>0.74440000000000062</v>
      </c>
      <c r="H76669" s="4">
        <f t="shared" si="9670"/>
        <v>0.52446468529300738</v>
      </c>
      <c r="I76669" s="4">
        <f t="shared" si="9671"/>
        <v>0.20446468529300738</v>
      </c>
      <c r="J76669">
        <f t="shared" si="9672"/>
        <v>0.62042753834457021</v>
      </c>
      <c r="L76669">
        <f t="shared" si="9673"/>
        <v>2023</v>
      </c>
      <c r="M76669">
        <f t="shared" si="9674"/>
        <v>10</v>
      </c>
      <c r="N76669">
        <f t="shared" si="9675"/>
        <v>22</v>
      </c>
      <c r="O76669">
        <f t="shared" si="9676"/>
        <v>0.62042753834457021</v>
      </c>
    </row>
    <row r="76670" spans="2:15" x14ac:dyDescent="0.25">
      <c r="B76670" s="3">
        <v>45221.666666666664</v>
      </c>
      <c r="C76670">
        <v>15.426600000000001</v>
      </c>
      <c r="D76670">
        <v>66.707999999999998</v>
      </c>
      <c r="E76670">
        <v>14.6852</v>
      </c>
      <c r="F76670">
        <v>75.138999999999996</v>
      </c>
      <c r="G76670">
        <f t="shared" si="9669"/>
        <v>0.7414000000000005</v>
      </c>
      <c r="H76670" s="4">
        <f t="shared" si="9670"/>
        <v>0.52235104470208971</v>
      </c>
      <c r="I76670" s="4">
        <f t="shared" si="9671"/>
        <v>0.2023510447020897</v>
      </c>
      <c r="J76670">
        <f t="shared" si="9672"/>
        <v>0.59664554756186672</v>
      </c>
      <c r="L76670">
        <f t="shared" si="9673"/>
        <v>2023</v>
      </c>
      <c r="M76670">
        <f t="shared" si="9674"/>
        <v>10</v>
      </c>
      <c r="N76670">
        <f t="shared" si="9675"/>
        <v>22</v>
      </c>
      <c r="O76670">
        <f t="shared" si="9676"/>
        <v>0.59664554756186672</v>
      </c>
    </row>
    <row r="76671" spans="2:15" x14ac:dyDescent="0.25">
      <c r="B76671" s="3">
        <v>45221.708333333336</v>
      </c>
      <c r="C76671">
        <v>15.427199999999999</v>
      </c>
      <c r="D76671">
        <v>66.879000000000005</v>
      </c>
      <c r="E76671">
        <v>14.6851</v>
      </c>
      <c r="F76671">
        <v>73.061999999999998</v>
      </c>
      <c r="G76671">
        <f t="shared" si="9669"/>
        <v>0.74209999999999887</v>
      </c>
      <c r="H76671" s="4">
        <f t="shared" si="9670"/>
        <v>0.52284422750663606</v>
      </c>
      <c r="I76671" s="4">
        <f t="shared" si="9671"/>
        <v>0.20284422750663605</v>
      </c>
      <c r="J76671">
        <f t="shared" si="9672"/>
        <v>0.60213374198752978</v>
      </c>
      <c r="L76671">
        <f t="shared" si="9673"/>
        <v>2023</v>
      </c>
      <c r="M76671">
        <f t="shared" si="9674"/>
        <v>10</v>
      </c>
      <c r="N76671">
        <f t="shared" si="9675"/>
        <v>22</v>
      </c>
      <c r="O76671">
        <f t="shared" si="9676"/>
        <v>0.60213374198752978</v>
      </c>
    </row>
    <row r="76672" spans="2:15" x14ac:dyDescent="0.25">
      <c r="B76672" s="3">
        <v>45221.75</v>
      </c>
      <c r="C76672">
        <v>15.4323</v>
      </c>
      <c r="D76672">
        <v>67.05</v>
      </c>
      <c r="E76672">
        <v>14.6884</v>
      </c>
      <c r="F76672">
        <v>70.650999999999996</v>
      </c>
      <c r="G76672">
        <f t="shared" si="9669"/>
        <v>0.74390000000000001</v>
      </c>
      <c r="H76672" s="4">
        <f t="shared" si="9670"/>
        <v>0.5241124118611874</v>
      </c>
      <c r="I76672" s="4">
        <f t="shared" si="9671"/>
        <v>0.20411241186118739</v>
      </c>
      <c r="J76672">
        <f t="shared" si="9672"/>
        <v>0.61641638857621694</v>
      </c>
      <c r="L76672">
        <f t="shared" si="9673"/>
        <v>2023</v>
      </c>
      <c r="M76672">
        <f t="shared" si="9674"/>
        <v>10</v>
      </c>
      <c r="N76672">
        <f t="shared" si="9675"/>
        <v>22</v>
      </c>
      <c r="O76672">
        <f t="shared" si="9676"/>
        <v>0.61641638857621694</v>
      </c>
    </row>
    <row r="76673" spans="2:15" x14ac:dyDescent="0.25">
      <c r="B76673" s="3">
        <v>45221.791666666664</v>
      </c>
      <c r="C76673">
        <v>15.4414</v>
      </c>
      <c r="D76673">
        <v>67.05</v>
      </c>
      <c r="E76673">
        <v>14.6997</v>
      </c>
      <c r="F76673">
        <v>68.421000000000006</v>
      </c>
      <c r="G76673">
        <f t="shared" si="9669"/>
        <v>0.7416999999999998</v>
      </c>
      <c r="H76673" s="4">
        <f t="shared" si="9670"/>
        <v>0.52256240876118099</v>
      </c>
      <c r="I76673" s="4">
        <f t="shared" si="9671"/>
        <v>0.20256240876118098</v>
      </c>
      <c r="J76673">
        <f t="shared" si="9672"/>
        <v>0.5989931139635607</v>
      </c>
      <c r="L76673">
        <f t="shared" si="9673"/>
        <v>2023</v>
      </c>
      <c r="M76673">
        <f t="shared" si="9674"/>
        <v>10</v>
      </c>
      <c r="N76673">
        <f t="shared" si="9675"/>
        <v>22</v>
      </c>
      <c r="O76673">
        <f t="shared" si="9676"/>
        <v>0.5989931139635607</v>
      </c>
    </row>
    <row r="76674" spans="2:15" x14ac:dyDescent="0.25">
      <c r="B76674" s="3">
        <v>45221.833333333336</v>
      </c>
      <c r="C76674">
        <v>15.4506</v>
      </c>
      <c r="D76674">
        <v>67.05</v>
      </c>
      <c r="E76674">
        <v>14.7041</v>
      </c>
      <c r="F76674">
        <v>66.366</v>
      </c>
      <c r="G76674">
        <f t="shared" si="9669"/>
        <v>0.74649999999999928</v>
      </c>
      <c r="H76674" s="4">
        <f t="shared" si="9670"/>
        <v>0.52594423370664867</v>
      </c>
      <c r="I76674" s="4">
        <f t="shared" si="9671"/>
        <v>0.20594423370664866</v>
      </c>
      <c r="J76674">
        <f t="shared" si="9672"/>
        <v>0.63748393362107136</v>
      </c>
      <c r="L76674">
        <f t="shared" si="9673"/>
        <v>2023</v>
      </c>
      <c r="M76674">
        <f t="shared" si="9674"/>
        <v>10</v>
      </c>
      <c r="N76674">
        <f t="shared" si="9675"/>
        <v>22</v>
      </c>
      <c r="O76674">
        <f t="shared" si="9676"/>
        <v>0.63748393362107136</v>
      </c>
    </row>
    <row r="76675" spans="2:15" x14ac:dyDescent="0.25">
      <c r="B76675" s="3">
        <v>45221.875</v>
      </c>
      <c r="C76675">
        <v>15.4597</v>
      </c>
      <c r="D76675">
        <v>67.05</v>
      </c>
      <c r="E76675">
        <v>14.7158</v>
      </c>
      <c r="F76675">
        <v>65.337999999999994</v>
      </c>
      <c r="G76675">
        <f t="shared" si="9669"/>
        <v>0.74390000000000001</v>
      </c>
      <c r="H76675" s="4">
        <f t="shared" si="9670"/>
        <v>0.5241124118611874</v>
      </c>
      <c r="I76675" s="4">
        <f t="shared" si="9671"/>
        <v>0.20411241186118739</v>
      </c>
      <c r="J76675">
        <f t="shared" si="9672"/>
        <v>0.61641638857621694</v>
      </c>
      <c r="L76675">
        <f t="shared" si="9673"/>
        <v>2023</v>
      </c>
      <c r="M76675">
        <f t="shared" si="9674"/>
        <v>10</v>
      </c>
      <c r="N76675">
        <f t="shared" si="9675"/>
        <v>22</v>
      </c>
      <c r="O76675">
        <f t="shared" si="9676"/>
        <v>0.61641638857621694</v>
      </c>
    </row>
    <row r="76676" spans="2:15" x14ac:dyDescent="0.25">
      <c r="B76676" s="3">
        <v>45221.916666666664</v>
      </c>
      <c r="C76676">
        <v>15.464399999999999</v>
      </c>
      <c r="D76676">
        <v>67.05</v>
      </c>
      <c r="E76676">
        <v>14.720800000000001</v>
      </c>
      <c r="F76676">
        <v>63.968000000000004</v>
      </c>
      <c r="G76676">
        <f t="shared" si="9669"/>
        <v>0.74359999999999893</v>
      </c>
      <c r="H76676" s="4">
        <f t="shared" si="9670"/>
        <v>0.52390104780209479</v>
      </c>
      <c r="I76676" s="4">
        <f t="shared" si="9671"/>
        <v>0.20390104780209478</v>
      </c>
      <c r="J76676">
        <f t="shared" si="9672"/>
        <v>0.6140188565185275</v>
      </c>
      <c r="L76676">
        <f t="shared" si="9673"/>
        <v>2023</v>
      </c>
      <c r="M76676">
        <f t="shared" si="9674"/>
        <v>10</v>
      </c>
      <c r="N76676">
        <f t="shared" si="9675"/>
        <v>22</v>
      </c>
      <c r="O76676">
        <f t="shared" si="9676"/>
        <v>0.6140188565185275</v>
      </c>
    </row>
    <row r="76677" spans="2:15" x14ac:dyDescent="0.25">
      <c r="B76677" s="3">
        <v>45221.958333333336</v>
      </c>
      <c r="C76677">
        <v>15.4658</v>
      </c>
      <c r="D76677">
        <v>67.05</v>
      </c>
      <c r="E76677">
        <v>14.7263</v>
      </c>
      <c r="F76677">
        <v>62.768999999999998</v>
      </c>
      <c r="G76677">
        <f t="shared" si="9669"/>
        <v>0.7394999999999996</v>
      </c>
      <c r="H76677" s="4">
        <f t="shared" si="9670"/>
        <v>0.52101240566117457</v>
      </c>
      <c r="I76677" s="4">
        <f t="shared" si="9671"/>
        <v>0.20101240566117456</v>
      </c>
      <c r="J76677">
        <f t="shared" si="9672"/>
        <v>0.58193413244673842</v>
      </c>
      <c r="L76677">
        <f t="shared" si="9673"/>
        <v>2023</v>
      </c>
      <c r="M76677">
        <f t="shared" si="9674"/>
        <v>10</v>
      </c>
      <c r="N76677">
        <f t="shared" si="9675"/>
        <v>22</v>
      </c>
      <c r="O76677">
        <f t="shared" si="9676"/>
        <v>0.58193413244673842</v>
      </c>
    </row>
    <row r="76678" spans="2:15" x14ac:dyDescent="0.25">
      <c r="B76678" s="3">
        <v>45222</v>
      </c>
      <c r="C76678">
        <v>15.465400000000001</v>
      </c>
      <c r="D76678">
        <v>66.879000000000005</v>
      </c>
      <c r="E76678">
        <v>14.722300000000001</v>
      </c>
      <c r="F76678">
        <v>61.911999999999999</v>
      </c>
      <c r="G76678">
        <f t="shared" si="9669"/>
        <v>0.74310000000000009</v>
      </c>
      <c r="H76678" s="4">
        <f t="shared" si="9670"/>
        <v>0.52354877437027603</v>
      </c>
      <c r="I76678" s="4">
        <f t="shared" si="9671"/>
        <v>0.20354877437027602</v>
      </c>
      <c r="J76678">
        <f t="shared" si="9672"/>
        <v>0.61003819258097958</v>
      </c>
      <c r="L76678">
        <f t="shared" si="9673"/>
        <v>2023</v>
      </c>
      <c r="M76678">
        <f t="shared" si="9674"/>
        <v>10</v>
      </c>
      <c r="N76678">
        <f t="shared" si="9675"/>
        <v>23</v>
      </c>
      <c r="O76678">
        <f t="shared" si="9676"/>
        <v>0.61003819258097958</v>
      </c>
    </row>
    <row r="76679" spans="2:15" x14ac:dyDescent="0.25">
      <c r="B76679" s="3">
        <v>45222.041666666664</v>
      </c>
      <c r="C76679">
        <v>15.4648</v>
      </c>
      <c r="D76679">
        <v>66.707999999999998</v>
      </c>
      <c r="E76679">
        <v>14.720499999999999</v>
      </c>
      <c r="F76679">
        <v>60.712000000000003</v>
      </c>
      <c r="G76679">
        <f t="shared" si="9669"/>
        <v>0.74430000000000085</v>
      </c>
      <c r="H76679" s="4">
        <f t="shared" si="9670"/>
        <v>0.5243942306066437</v>
      </c>
      <c r="I76679" s="4">
        <f t="shared" si="9671"/>
        <v>0.20439423060664369</v>
      </c>
      <c r="J76679">
        <f t="shared" si="9672"/>
        <v>0.61962377992508677</v>
      </c>
      <c r="L76679">
        <f t="shared" si="9673"/>
        <v>2023</v>
      </c>
      <c r="M76679">
        <f t="shared" si="9674"/>
        <v>10</v>
      </c>
      <c r="N76679">
        <f t="shared" si="9675"/>
        <v>23</v>
      </c>
      <c r="O76679">
        <f t="shared" si="9676"/>
        <v>0.61962377992508677</v>
      </c>
    </row>
    <row r="76680" spans="2:15" x14ac:dyDescent="0.25">
      <c r="B76680" s="3">
        <v>45222.083333333336</v>
      </c>
      <c r="C76680">
        <v>15.464399999999999</v>
      </c>
      <c r="D76680">
        <v>66.537000000000006</v>
      </c>
      <c r="E76680">
        <v>14.7187</v>
      </c>
      <c r="F76680">
        <v>59.508000000000003</v>
      </c>
      <c r="G76680">
        <f t="shared" si="9669"/>
        <v>0.74569999999999936</v>
      </c>
      <c r="H76680" s="4">
        <f t="shared" si="9670"/>
        <v>0.52538059621573741</v>
      </c>
      <c r="I76680" s="4">
        <f t="shared" si="9671"/>
        <v>0.2053805962157374</v>
      </c>
      <c r="J76680">
        <f t="shared" si="9672"/>
        <v>0.63094619667739815</v>
      </c>
      <c r="L76680">
        <f t="shared" si="9673"/>
        <v>2023</v>
      </c>
      <c r="M76680">
        <f t="shared" si="9674"/>
        <v>10</v>
      </c>
      <c r="N76680">
        <f t="shared" si="9675"/>
        <v>23</v>
      </c>
      <c r="O76680">
        <f t="shared" si="9676"/>
        <v>0.63094619667739815</v>
      </c>
    </row>
    <row r="76681" spans="2:15" x14ac:dyDescent="0.25">
      <c r="B76681" s="3">
        <v>45222.125</v>
      </c>
      <c r="C76681">
        <v>15.460900000000001</v>
      </c>
      <c r="D76681">
        <v>66.366</v>
      </c>
      <c r="E76681">
        <v>14.7163</v>
      </c>
      <c r="F76681">
        <v>58.646999999999998</v>
      </c>
      <c r="G76681">
        <f t="shared" si="9669"/>
        <v>0.74460000000000015</v>
      </c>
      <c r="H76681" s="4">
        <f t="shared" si="9670"/>
        <v>0.52460559466573486</v>
      </c>
      <c r="I76681" s="4">
        <f t="shared" si="9671"/>
        <v>0.20460559466573486</v>
      </c>
      <c r="J76681">
        <f t="shared" si="9672"/>
        <v>0.62203735113228775</v>
      </c>
      <c r="L76681">
        <f t="shared" si="9673"/>
        <v>2023</v>
      </c>
      <c r="M76681">
        <f t="shared" si="9674"/>
        <v>10</v>
      </c>
      <c r="N76681">
        <f t="shared" si="9675"/>
        <v>23</v>
      </c>
      <c r="O76681">
        <f t="shared" si="9676"/>
        <v>0.62203735113228775</v>
      </c>
    </row>
    <row r="76682" spans="2:15" x14ac:dyDescent="0.25">
      <c r="B76682" s="3">
        <v>45222.166666666664</v>
      </c>
      <c r="C76682">
        <v>15.4619</v>
      </c>
      <c r="D76682">
        <v>66.192999999999998</v>
      </c>
      <c r="E76682">
        <v>14.720800000000001</v>
      </c>
      <c r="F76682">
        <v>57.613999999999997</v>
      </c>
      <c r="G76682">
        <f t="shared" si="9669"/>
        <v>0.74109999999999943</v>
      </c>
      <c r="H76682" s="4">
        <f t="shared" si="9670"/>
        <v>0.52213968064299721</v>
      </c>
      <c r="I76682" s="4">
        <f t="shared" si="9671"/>
        <v>0.2021396806429972</v>
      </c>
      <c r="J76682">
        <f t="shared" si="9672"/>
        <v>0.59430474271659539</v>
      </c>
      <c r="L76682">
        <f t="shared" si="9673"/>
        <v>2023</v>
      </c>
      <c r="M76682">
        <f t="shared" si="9674"/>
        <v>10</v>
      </c>
      <c r="N76682">
        <f t="shared" si="9675"/>
        <v>23</v>
      </c>
      <c r="O76682">
        <f t="shared" si="9676"/>
        <v>0.59430474271659539</v>
      </c>
    </row>
    <row r="76683" spans="2:15" x14ac:dyDescent="0.25">
      <c r="B76683" s="3">
        <v>45222.208333333336</v>
      </c>
      <c r="C76683">
        <v>15.472</v>
      </c>
      <c r="D76683">
        <v>66.022000000000006</v>
      </c>
      <c r="E76683">
        <v>14.728999999999999</v>
      </c>
      <c r="F76683">
        <v>56.923000000000002</v>
      </c>
      <c r="G76683">
        <f t="shared" si="9669"/>
        <v>0.74300000000000033</v>
      </c>
      <c r="H76683" s="4">
        <f t="shared" si="9670"/>
        <v>0.52347831968391234</v>
      </c>
      <c r="I76683" s="4">
        <f t="shared" si="9671"/>
        <v>0.20347831968391233</v>
      </c>
      <c r="J76683">
        <f t="shared" si="9672"/>
        <v>0.60924433904852737</v>
      </c>
      <c r="L76683">
        <f t="shared" si="9673"/>
        <v>2023</v>
      </c>
      <c r="M76683">
        <f t="shared" si="9674"/>
        <v>10</v>
      </c>
      <c r="N76683">
        <f t="shared" si="9675"/>
        <v>23</v>
      </c>
      <c r="O76683">
        <f t="shared" si="9676"/>
        <v>0.60924433904852737</v>
      </c>
    </row>
    <row r="76684" spans="2:15" x14ac:dyDescent="0.25">
      <c r="B76684" s="3">
        <v>45222.25</v>
      </c>
      <c r="C76684">
        <v>15.480700000000001</v>
      </c>
      <c r="D76684">
        <v>65.850999999999999</v>
      </c>
      <c r="E76684">
        <v>14.7364</v>
      </c>
      <c r="F76684">
        <v>55.884</v>
      </c>
      <c r="G76684">
        <f t="shared" si="9669"/>
        <v>0.74430000000000085</v>
      </c>
      <c r="H76684" s="4">
        <f t="shared" si="9670"/>
        <v>0.5243942306066437</v>
      </c>
      <c r="I76684" s="4">
        <f t="shared" si="9671"/>
        <v>0.20439423060664369</v>
      </c>
      <c r="J76684">
        <f t="shared" si="9672"/>
        <v>0.61962377992508677</v>
      </c>
      <c r="L76684">
        <f t="shared" si="9673"/>
        <v>2023</v>
      </c>
      <c r="M76684">
        <f t="shared" si="9674"/>
        <v>10</v>
      </c>
      <c r="N76684">
        <f t="shared" si="9675"/>
        <v>23</v>
      </c>
      <c r="O76684">
        <f t="shared" si="9676"/>
        <v>0.61962377992508677</v>
      </c>
    </row>
    <row r="76685" spans="2:15" x14ac:dyDescent="0.25">
      <c r="B76685" s="3">
        <v>45222.291666666664</v>
      </c>
      <c r="C76685">
        <v>15.4879</v>
      </c>
      <c r="D76685">
        <v>65.680000000000007</v>
      </c>
      <c r="E76685">
        <v>14.744400000000001</v>
      </c>
      <c r="F76685">
        <v>55.017000000000003</v>
      </c>
      <c r="G76685">
        <f t="shared" si="9669"/>
        <v>0.74349999999999916</v>
      </c>
      <c r="H76685" s="4">
        <f t="shared" si="9670"/>
        <v>0.5238305931157311</v>
      </c>
      <c r="I76685" s="4">
        <f t="shared" si="9671"/>
        <v>0.2038305931157311</v>
      </c>
      <c r="J76685">
        <f t="shared" si="9672"/>
        <v>0.61322120268408042</v>
      </c>
      <c r="L76685">
        <f t="shared" si="9673"/>
        <v>2023</v>
      </c>
      <c r="M76685">
        <f t="shared" si="9674"/>
        <v>10</v>
      </c>
      <c r="N76685">
        <f t="shared" si="9675"/>
        <v>23</v>
      </c>
      <c r="O76685">
        <f t="shared" si="9676"/>
        <v>0.61322120268408042</v>
      </c>
    </row>
    <row r="76686" spans="2:15" x14ac:dyDescent="0.25">
      <c r="B76686" s="3">
        <v>45222.333333333336</v>
      </c>
      <c r="C76686">
        <v>15.502599999999999</v>
      </c>
      <c r="D76686">
        <v>65.509</v>
      </c>
      <c r="E76686">
        <v>14.7583</v>
      </c>
      <c r="F76686">
        <v>56.404000000000003</v>
      </c>
      <c r="G76686">
        <f t="shared" si="9669"/>
        <v>0.74429999999999907</v>
      </c>
      <c r="H76686" s="4">
        <f t="shared" si="9670"/>
        <v>0.52439423060664236</v>
      </c>
      <c r="I76686" s="4">
        <f t="shared" si="9671"/>
        <v>0.20439423060664236</v>
      </c>
      <c r="J76686">
        <f t="shared" si="9672"/>
        <v>0.61962377992507189</v>
      </c>
      <c r="L76686">
        <f t="shared" si="9673"/>
        <v>2023</v>
      </c>
      <c r="M76686">
        <f t="shared" si="9674"/>
        <v>10</v>
      </c>
      <c r="N76686">
        <f t="shared" si="9675"/>
        <v>23</v>
      </c>
      <c r="O76686">
        <f t="shared" si="9676"/>
        <v>0.61962377992507189</v>
      </c>
    </row>
    <row r="76687" spans="2:15" x14ac:dyDescent="0.25">
      <c r="B76687" s="3">
        <v>45222.375</v>
      </c>
      <c r="C76687">
        <v>15.507099999999999</v>
      </c>
      <c r="D76687">
        <v>65.509</v>
      </c>
      <c r="E76687">
        <v>14.767200000000001</v>
      </c>
      <c r="F76687">
        <v>63.796999999999997</v>
      </c>
      <c r="G76687">
        <f t="shared" si="9669"/>
        <v>0.73989999999999867</v>
      </c>
      <c r="H76687" s="4">
        <f t="shared" si="9670"/>
        <v>0.52129422440662965</v>
      </c>
      <c r="I76687" s="4">
        <f t="shared" si="9671"/>
        <v>0.20129422440662964</v>
      </c>
      <c r="J76687">
        <f t="shared" si="9672"/>
        <v>0.58500889034161885</v>
      </c>
      <c r="L76687">
        <f t="shared" si="9673"/>
        <v>2023</v>
      </c>
      <c r="M76687">
        <f t="shared" si="9674"/>
        <v>10</v>
      </c>
      <c r="N76687">
        <f t="shared" si="9675"/>
        <v>23</v>
      </c>
      <c r="O76687">
        <f t="shared" si="9676"/>
        <v>0.58500889034161885</v>
      </c>
    </row>
    <row r="76688" spans="2:15" x14ac:dyDescent="0.25">
      <c r="B76688" s="3">
        <v>45222.416666666664</v>
      </c>
      <c r="C76688">
        <v>15.5082</v>
      </c>
      <c r="D76688">
        <v>65.850999999999999</v>
      </c>
      <c r="E76688">
        <v>14.7721</v>
      </c>
      <c r="F76688">
        <v>73.233999999999995</v>
      </c>
      <c r="G76688">
        <f t="shared" si="9669"/>
        <v>0.73610000000000042</v>
      </c>
      <c r="H76688" s="4">
        <f t="shared" si="9670"/>
        <v>0.51861694632480193</v>
      </c>
      <c r="I76688" s="4">
        <f t="shared" si="9671"/>
        <v>0.19861694632480192</v>
      </c>
      <c r="J76688">
        <f t="shared" si="9672"/>
        <v>0.55627542414345377</v>
      </c>
      <c r="L76688">
        <f t="shared" si="9673"/>
        <v>2023</v>
      </c>
      <c r="M76688">
        <f t="shared" si="9674"/>
        <v>10</v>
      </c>
      <c r="N76688">
        <f t="shared" si="9675"/>
        <v>23</v>
      </c>
      <c r="O76688">
        <f t="shared" si="9676"/>
        <v>0.55627542414345377</v>
      </c>
    </row>
    <row r="76689" spans="2:15" x14ac:dyDescent="0.25">
      <c r="B76689" s="3">
        <v>45222.458333333336</v>
      </c>
      <c r="C76689">
        <v>15.5077</v>
      </c>
      <c r="D76689">
        <v>66.192999999999998</v>
      </c>
      <c r="E76689">
        <v>14.7737</v>
      </c>
      <c r="F76689">
        <v>75.311999999999998</v>
      </c>
      <c r="G76689">
        <f t="shared" si="9669"/>
        <v>0.73399999999999999</v>
      </c>
      <c r="H76689" s="4">
        <f t="shared" si="9670"/>
        <v>0.51713739791115942</v>
      </c>
      <c r="I76689" s="4">
        <f t="shared" si="9671"/>
        <v>0.19713739791115942</v>
      </c>
      <c r="J76689">
        <f t="shared" si="9672"/>
        <v>0.54084840369203602</v>
      </c>
      <c r="L76689">
        <f t="shared" si="9673"/>
        <v>2023</v>
      </c>
      <c r="M76689">
        <f t="shared" si="9674"/>
        <v>10</v>
      </c>
      <c r="N76689">
        <f t="shared" si="9675"/>
        <v>23</v>
      </c>
      <c r="O76689">
        <f t="shared" si="9676"/>
        <v>0.54084840369203602</v>
      </c>
    </row>
    <row r="76690" spans="2:15" x14ac:dyDescent="0.25">
      <c r="B76690" s="3">
        <v>45222.5</v>
      </c>
      <c r="C76690">
        <v>15.5055</v>
      </c>
      <c r="D76690">
        <v>66.537000000000006</v>
      </c>
      <c r="E76690">
        <v>14.769299999999999</v>
      </c>
      <c r="F76690">
        <v>76.353999999999999</v>
      </c>
      <c r="G76690">
        <f t="shared" si="9669"/>
        <v>0.73620000000000019</v>
      </c>
      <c r="H76690" s="4">
        <f t="shared" si="9670"/>
        <v>0.51868740101116573</v>
      </c>
      <c r="I76690" s="4">
        <f t="shared" si="9671"/>
        <v>0.19868740101116572</v>
      </c>
      <c r="J76690">
        <f t="shared" si="9672"/>
        <v>0.55701800829512016</v>
      </c>
      <c r="L76690">
        <f t="shared" si="9673"/>
        <v>2023</v>
      </c>
      <c r="M76690">
        <f t="shared" si="9674"/>
        <v>10</v>
      </c>
      <c r="N76690">
        <f t="shared" si="9675"/>
        <v>23</v>
      </c>
      <c r="O76690">
        <f t="shared" si="9676"/>
        <v>0.55701800829512016</v>
      </c>
    </row>
    <row r="76691" spans="2:15" x14ac:dyDescent="0.25">
      <c r="B76691" s="3">
        <v>45222.541666666664</v>
      </c>
      <c r="C76691">
        <v>15.4939</v>
      </c>
      <c r="D76691">
        <v>66.707999999999998</v>
      </c>
      <c r="E76691">
        <v>14.7622</v>
      </c>
      <c r="F76691">
        <v>77.923000000000002</v>
      </c>
      <c r="G76691">
        <f t="shared" si="9669"/>
        <v>0.73170000000000002</v>
      </c>
      <c r="H76691" s="4">
        <f t="shared" si="9670"/>
        <v>0.51551694012478932</v>
      </c>
      <c r="I76691" s="4">
        <f t="shared" si="9671"/>
        <v>0.19551694012478932</v>
      </c>
      <c r="J76691">
        <f t="shared" si="9672"/>
        <v>0.52431506024102958</v>
      </c>
      <c r="L76691">
        <f t="shared" si="9673"/>
        <v>2023</v>
      </c>
      <c r="M76691">
        <f t="shared" si="9674"/>
        <v>10</v>
      </c>
      <c r="N76691">
        <f t="shared" si="9675"/>
        <v>23</v>
      </c>
      <c r="O76691">
        <f t="shared" si="9676"/>
        <v>0.52431506024102958</v>
      </c>
    </row>
    <row r="76692" spans="2:15" x14ac:dyDescent="0.25">
      <c r="B76692" s="3">
        <v>45222.583333333336</v>
      </c>
      <c r="C76692">
        <v>15.485200000000001</v>
      </c>
      <c r="D76692">
        <v>66.879000000000005</v>
      </c>
      <c r="E76692">
        <v>14.7563</v>
      </c>
      <c r="F76692">
        <v>77.923000000000002</v>
      </c>
      <c r="G76692">
        <f t="shared" si="9669"/>
        <v>0.72890000000000121</v>
      </c>
      <c r="H76692" s="4">
        <f t="shared" si="9670"/>
        <v>0.51354420890660046</v>
      </c>
      <c r="I76692" s="4">
        <f t="shared" si="9671"/>
        <v>0.19354420890660046</v>
      </c>
      <c r="J76692">
        <f t="shared" si="9672"/>
        <v>0.50469189989981833</v>
      </c>
      <c r="L76692">
        <f t="shared" si="9673"/>
        <v>2023</v>
      </c>
      <c r="M76692">
        <f t="shared" si="9674"/>
        <v>10</v>
      </c>
      <c r="N76692">
        <f t="shared" si="9675"/>
        <v>23</v>
      </c>
      <c r="O76692">
        <f t="shared" si="9676"/>
        <v>0.50469189989981833</v>
      </c>
    </row>
    <row r="76693" spans="2:15" x14ac:dyDescent="0.25">
      <c r="B76693" s="3">
        <v>45222.625</v>
      </c>
      <c r="C76693">
        <v>15.4781</v>
      </c>
      <c r="D76693">
        <v>67.05</v>
      </c>
      <c r="E76693">
        <v>14.7509</v>
      </c>
      <c r="F76693">
        <v>77.05</v>
      </c>
      <c r="G76693">
        <f t="shared" si="9669"/>
        <v>0.72719999999999985</v>
      </c>
      <c r="H76693" s="4">
        <f t="shared" si="9670"/>
        <v>0.51234647923841292</v>
      </c>
      <c r="I76693" s="4">
        <f t="shared" si="9671"/>
        <v>0.19234647923841292</v>
      </c>
      <c r="J76693">
        <f t="shared" si="9672"/>
        <v>0.49304416802358475</v>
      </c>
      <c r="L76693">
        <f t="shared" si="9673"/>
        <v>2023</v>
      </c>
      <c r="M76693">
        <f t="shared" si="9674"/>
        <v>10</v>
      </c>
      <c r="N76693">
        <f t="shared" si="9675"/>
        <v>23</v>
      </c>
      <c r="O76693">
        <f t="shared" si="9676"/>
        <v>0.49304416802358475</v>
      </c>
    </row>
    <row r="76694" spans="2:15" x14ac:dyDescent="0.25">
      <c r="B76694" s="3">
        <v>45222.666666666664</v>
      </c>
      <c r="C76694">
        <v>15.4847</v>
      </c>
      <c r="D76694">
        <v>67.221000000000004</v>
      </c>
      <c r="E76694">
        <v>14.759</v>
      </c>
      <c r="F76694">
        <v>76.353999999999999</v>
      </c>
      <c r="G76694">
        <f t="shared" si="9669"/>
        <v>0.72569999999999979</v>
      </c>
      <c r="H76694" s="4">
        <f t="shared" si="9670"/>
        <v>0.51128965894295408</v>
      </c>
      <c r="I76694" s="4">
        <f t="shared" si="9671"/>
        <v>0.19128965894295408</v>
      </c>
      <c r="J76694">
        <f t="shared" si="9672"/>
        <v>0.48293173159733277</v>
      </c>
      <c r="L76694">
        <f t="shared" si="9673"/>
        <v>2023</v>
      </c>
      <c r="M76694">
        <f t="shared" si="9674"/>
        <v>10</v>
      </c>
      <c r="N76694">
        <f t="shared" si="9675"/>
        <v>23</v>
      </c>
      <c r="O76694">
        <f t="shared" si="9676"/>
        <v>0.48293173159733277</v>
      </c>
    </row>
    <row r="76695" spans="2:15" x14ac:dyDescent="0.25">
      <c r="B76695" s="3">
        <v>45222.708333333336</v>
      </c>
      <c r="C76695">
        <v>15.491300000000001</v>
      </c>
      <c r="D76695">
        <v>67.391999999999996</v>
      </c>
      <c r="E76695">
        <v>14.7653</v>
      </c>
      <c r="F76695">
        <v>74.445999999999998</v>
      </c>
      <c r="G76695">
        <f t="shared" si="9669"/>
        <v>0.72600000000000087</v>
      </c>
      <c r="H76695" s="4">
        <f t="shared" si="9670"/>
        <v>0.5115010230020467</v>
      </c>
      <c r="I76695" s="4">
        <f t="shared" si="9671"/>
        <v>0.19150102300204669</v>
      </c>
      <c r="J76695">
        <f t="shared" si="9672"/>
        <v>0.48494192290934718</v>
      </c>
      <c r="L76695">
        <f t="shared" si="9673"/>
        <v>2023</v>
      </c>
      <c r="M76695">
        <f t="shared" si="9674"/>
        <v>10</v>
      </c>
      <c r="N76695">
        <f t="shared" si="9675"/>
        <v>23</v>
      </c>
      <c r="O76695">
        <f t="shared" si="9676"/>
        <v>0.48494192290934718</v>
      </c>
    </row>
    <row r="76696" spans="2:15" x14ac:dyDescent="0.25">
      <c r="B76696" s="3">
        <v>45222.75</v>
      </c>
      <c r="C76696">
        <v>15.497400000000001</v>
      </c>
      <c r="D76696">
        <v>67.391999999999996</v>
      </c>
      <c r="E76696">
        <v>14.773</v>
      </c>
      <c r="F76696">
        <v>72.028000000000006</v>
      </c>
      <c r="G76696">
        <f t="shared" si="9669"/>
        <v>0.72440000000000104</v>
      </c>
      <c r="H76696" s="4">
        <f t="shared" si="9670"/>
        <v>0.51037374802022395</v>
      </c>
      <c r="I76696" s="4">
        <f t="shared" si="9671"/>
        <v>0.19037374802022394</v>
      </c>
      <c r="J76696">
        <f t="shared" si="9672"/>
        <v>0.47429151733242969</v>
      </c>
      <c r="L76696">
        <f t="shared" si="9673"/>
        <v>2023</v>
      </c>
      <c r="M76696">
        <f t="shared" si="9674"/>
        <v>10</v>
      </c>
      <c r="N76696">
        <f t="shared" si="9675"/>
        <v>23</v>
      </c>
      <c r="O76696">
        <f t="shared" si="9676"/>
        <v>0.47429151733242969</v>
      </c>
    </row>
    <row r="76697" spans="2:15" x14ac:dyDescent="0.25">
      <c r="B76697" s="3">
        <v>45222.791666666664</v>
      </c>
      <c r="C76697">
        <v>15.504099999999999</v>
      </c>
      <c r="D76697">
        <v>67.563999999999993</v>
      </c>
      <c r="E76697">
        <v>14.776899999999999</v>
      </c>
      <c r="F76697">
        <v>69.278000000000006</v>
      </c>
      <c r="G76697">
        <f t="shared" ref="G76697:G76760" si="9677">C76697-E76697</f>
        <v>0.72719999999999985</v>
      </c>
      <c r="H76697" s="4">
        <f t="shared" ref="H76697:H76760" si="9678">1000*G76697/2.2/(2.54^2)/100</f>
        <v>0.51234647923841292</v>
      </c>
      <c r="I76697" s="4">
        <f t="shared" ref="I76697:I76760" si="9679">H76697-($Y$3-$Y$4)/100</f>
        <v>0.19234647923841292</v>
      </c>
      <c r="J76697">
        <f t="shared" ref="J76697:J76760" si="9680">IF(I76697&lt;0,0,243.07*I76697^3.7614)</f>
        <v>0.49304416802358475</v>
      </c>
      <c r="L76697">
        <f t="shared" ref="L76697:L76760" si="9681">YEAR(B76697)</f>
        <v>2023</v>
      </c>
      <c r="M76697">
        <f t="shared" ref="M76697:M76760" si="9682">MONTH(B76697)</f>
        <v>10</v>
      </c>
      <c r="N76697">
        <f t="shared" ref="N76697:N76760" si="9683">DAY(B76697)</f>
        <v>23</v>
      </c>
      <c r="O76697">
        <f t="shared" ref="O76697:O76760" si="9684">J76697</f>
        <v>0.49304416802358475</v>
      </c>
    </row>
    <row r="76698" spans="2:15" x14ac:dyDescent="0.25">
      <c r="B76698" s="3">
        <v>45222.833333333336</v>
      </c>
      <c r="C76698">
        <v>15.5116</v>
      </c>
      <c r="D76698">
        <v>67.563999999999993</v>
      </c>
      <c r="E76698">
        <v>14.7837</v>
      </c>
      <c r="F76698">
        <v>68.076999999999998</v>
      </c>
      <c r="G76698">
        <f t="shared" si="9677"/>
        <v>0.72789999999999999</v>
      </c>
      <c r="H76698" s="4">
        <f t="shared" si="9678"/>
        <v>0.51283966204296039</v>
      </c>
      <c r="I76698" s="4">
        <f t="shared" si="9679"/>
        <v>0.19283966204296038</v>
      </c>
      <c r="J76698">
        <f t="shared" si="9680"/>
        <v>0.49781612034559131</v>
      </c>
      <c r="L76698">
        <f t="shared" si="9681"/>
        <v>2023</v>
      </c>
      <c r="M76698">
        <f t="shared" si="9682"/>
        <v>10</v>
      </c>
      <c r="N76698">
        <f t="shared" si="9683"/>
        <v>23</v>
      </c>
      <c r="O76698">
        <f t="shared" si="9684"/>
        <v>0.49781612034559131</v>
      </c>
    </row>
    <row r="76699" spans="2:15" x14ac:dyDescent="0.25">
      <c r="B76699" s="3">
        <v>45222.875</v>
      </c>
      <c r="C76699">
        <v>15.517300000000001</v>
      </c>
      <c r="D76699">
        <v>67.391999999999996</v>
      </c>
      <c r="E76699">
        <v>14.7895</v>
      </c>
      <c r="F76699">
        <v>67.05</v>
      </c>
      <c r="G76699">
        <f t="shared" si="9677"/>
        <v>0.72780000000000022</v>
      </c>
      <c r="H76699" s="4">
        <f t="shared" si="9678"/>
        <v>0.51276920735659659</v>
      </c>
      <c r="I76699" s="4">
        <f t="shared" si="9679"/>
        <v>0.19276920735659658</v>
      </c>
      <c r="J76699">
        <f t="shared" si="9680"/>
        <v>0.49713234582311971</v>
      </c>
      <c r="L76699">
        <f t="shared" si="9681"/>
        <v>2023</v>
      </c>
      <c r="M76699">
        <f t="shared" si="9682"/>
        <v>10</v>
      </c>
      <c r="N76699">
        <f t="shared" si="9683"/>
        <v>23</v>
      </c>
      <c r="O76699">
        <f t="shared" si="9684"/>
        <v>0.49713234582311971</v>
      </c>
    </row>
    <row r="76700" spans="2:15" x14ac:dyDescent="0.25">
      <c r="B76700" s="3">
        <v>45222.916666666664</v>
      </c>
      <c r="C76700">
        <v>15.525</v>
      </c>
      <c r="D76700">
        <v>67.391999999999996</v>
      </c>
      <c r="E76700">
        <v>14.795400000000001</v>
      </c>
      <c r="F76700">
        <v>66.022000000000006</v>
      </c>
      <c r="G76700">
        <f t="shared" si="9677"/>
        <v>0.72959999999999958</v>
      </c>
      <c r="H76700" s="4">
        <f t="shared" si="9678"/>
        <v>0.51403739171114671</v>
      </c>
      <c r="I76700" s="4">
        <f t="shared" si="9679"/>
        <v>0.1940373917111467</v>
      </c>
      <c r="J76700">
        <f t="shared" si="9680"/>
        <v>0.50954625067119597</v>
      </c>
      <c r="L76700">
        <f t="shared" si="9681"/>
        <v>2023</v>
      </c>
      <c r="M76700">
        <f t="shared" si="9682"/>
        <v>10</v>
      </c>
      <c r="N76700">
        <f t="shared" si="9683"/>
        <v>23</v>
      </c>
      <c r="O76700">
        <f t="shared" si="9684"/>
        <v>0.50954625067119597</v>
      </c>
    </row>
    <row r="76701" spans="2:15" x14ac:dyDescent="0.25">
      <c r="B76701" s="3">
        <v>45222.958333333336</v>
      </c>
      <c r="C76701">
        <v>15.518700000000001</v>
      </c>
      <c r="D76701">
        <v>67.391999999999996</v>
      </c>
      <c r="E76701">
        <v>14.790100000000001</v>
      </c>
      <c r="F76701">
        <v>65.167000000000002</v>
      </c>
      <c r="G76701">
        <f t="shared" si="9677"/>
        <v>0.72860000000000014</v>
      </c>
      <c r="H76701" s="4">
        <f t="shared" si="9678"/>
        <v>0.51333284484750796</v>
      </c>
      <c r="I76701" s="4">
        <f t="shared" si="9679"/>
        <v>0.19333284484750796</v>
      </c>
      <c r="J76701">
        <f t="shared" si="9680"/>
        <v>0.50262189248376576</v>
      </c>
      <c r="L76701">
        <f t="shared" si="9681"/>
        <v>2023</v>
      </c>
      <c r="M76701">
        <f t="shared" si="9682"/>
        <v>10</v>
      </c>
      <c r="N76701">
        <f t="shared" si="9683"/>
        <v>23</v>
      </c>
      <c r="O76701">
        <f t="shared" si="9684"/>
        <v>0.50262189248376576</v>
      </c>
    </row>
    <row r="76702" spans="2:15" x14ac:dyDescent="0.25">
      <c r="B76702" s="3">
        <v>45223</v>
      </c>
      <c r="C76702">
        <v>15.5167</v>
      </c>
      <c r="D76702">
        <v>67.221000000000004</v>
      </c>
      <c r="E76702">
        <v>14.788</v>
      </c>
      <c r="F76702">
        <v>64.480999999999995</v>
      </c>
      <c r="G76702">
        <f t="shared" si="9677"/>
        <v>0.7286999999999999</v>
      </c>
      <c r="H76702" s="4">
        <f t="shared" si="9678"/>
        <v>0.51340329953387176</v>
      </c>
      <c r="I76702" s="4">
        <f t="shared" si="9679"/>
        <v>0.19340329953387175</v>
      </c>
      <c r="J76702">
        <f t="shared" si="9680"/>
        <v>0.50331120105024907</v>
      </c>
      <c r="L76702">
        <f t="shared" si="9681"/>
        <v>2023</v>
      </c>
      <c r="M76702">
        <f t="shared" si="9682"/>
        <v>10</v>
      </c>
      <c r="N76702">
        <f t="shared" si="9683"/>
        <v>24</v>
      </c>
      <c r="O76702">
        <f t="shared" si="9684"/>
        <v>0.50331120105024907</v>
      </c>
    </row>
    <row r="76703" spans="2:15" x14ac:dyDescent="0.25">
      <c r="B76703" s="3">
        <v>45223.041666666664</v>
      </c>
      <c r="C76703">
        <v>15.5177</v>
      </c>
      <c r="D76703">
        <v>67.05</v>
      </c>
      <c r="E76703">
        <v>14.786199999999999</v>
      </c>
      <c r="F76703">
        <v>63.796999999999997</v>
      </c>
      <c r="G76703">
        <f t="shared" si="9677"/>
        <v>0.73150000000000048</v>
      </c>
      <c r="H76703" s="4">
        <f t="shared" si="9678"/>
        <v>0.51537603075206173</v>
      </c>
      <c r="I76703" s="4">
        <f t="shared" si="9679"/>
        <v>0.19537603075206172</v>
      </c>
      <c r="J76703">
        <f t="shared" si="9680"/>
        <v>0.52289513605839788</v>
      </c>
      <c r="L76703">
        <f t="shared" si="9681"/>
        <v>2023</v>
      </c>
      <c r="M76703">
        <f t="shared" si="9682"/>
        <v>10</v>
      </c>
      <c r="N76703">
        <f t="shared" si="9683"/>
        <v>24</v>
      </c>
      <c r="O76703">
        <f t="shared" si="9684"/>
        <v>0.52289513605839788</v>
      </c>
    </row>
    <row r="76704" spans="2:15" x14ac:dyDescent="0.25">
      <c r="B76704" s="3">
        <v>45223.083333333336</v>
      </c>
      <c r="C76704">
        <v>15.5177</v>
      </c>
      <c r="D76704">
        <v>67.05</v>
      </c>
      <c r="E76704">
        <v>14.7867</v>
      </c>
      <c r="F76704">
        <v>63.454999999999998</v>
      </c>
      <c r="G76704">
        <f t="shared" si="9677"/>
        <v>0.73099999999999987</v>
      </c>
      <c r="H76704" s="4">
        <f t="shared" si="9678"/>
        <v>0.51502375732024175</v>
      </c>
      <c r="I76704" s="4">
        <f t="shared" si="9679"/>
        <v>0.19502375732024174</v>
      </c>
      <c r="J76704">
        <f t="shared" si="9680"/>
        <v>0.51935767747647232</v>
      </c>
      <c r="L76704">
        <f t="shared" si="9681"/>
        <v>2023</v>
      </c>
      <c r="M76704">
        <f t="shared" si="9682"/>
        <v>10</v>
      </c>
      <c r="N76704">
        <f t="shared" si="9683"/>
        <v>24</v>
      </c>
      <c r="O76704">
        <f t="shared" si="9684"/>
        <v>0.51935767747647232</v>
      </c>
    </row>
    <row r="76705" spans="2:15" x14ac:dyDescent="0.25">
      <c r="B76705" s="3">
        <v>45223.125</v>
      </c>
      <c r="C76705">
        <v>15.512700000000001</v>
      </c>
      <c r="D76705">
        <v>66.879000000000005</v>
      </c>
      <c r="E76705">
        <v>14.784700000000001</v>
      </c>
      <c r="F76705">
        <v>63.281999999999996</v>
      </c>
      <c r="G76705">
        <f t="shared" si="9677"/>
        <v>0.72799999999999976</v>
      </c>
      <c r="H76705" s="4">
        <f t="shared" si="9678"/>
        <v>0.51291011672932418</v>
      </c>
      <c r="I76705" s="4">
        <f t="shared" si="9679"/>
        <v>0.19291011672932418</v>
      </c>
      <c r="J76705">
        <f t="shared" si="9680"/>
        <v>0.49850058506789857</v>
      </c>
      <c r="L76705">
        <f t="shared" si="9681"/>
        <v>2023</v>
      </c>
      <c r="M76705">
        <f t="shared" si="9682"/>
        <v>10</v>
      </c>
      <c r="N76705">
        <f t="shared" si="9683"/>
        <v>24</v>
      </c>
      <c r="O76705">
        <f t="shared" si="9684"/>
        <v>0.49850058506789857</v>
      </c>
    </row>
    <row r="76706" spans="2:15" x14ac:dyDescent="0.25">
      <c r="B76706" s="3">
        <v>45223.166666666664</v>
      </c>
      <c r="C76706">
        <v>15.525</v>
      </c>
      <c r="D76706">
        <v>66.879000000000005</v>
      </c>
      <c r="E76706">
        <v>14.788600000000001</v>
      </c>
      <c r="F76706">
        <v>63.110999999999997</v>
      </c>
      <c r="G76706">
        <f t="shared" si="9677"/>
        <v>0.73639999999999972</v>
      </c>
      <c r="H76706" s="4">
        <f t="shared" si="9678"/>
        <v>0.51882831038389332</v>
      </c>
      <c r="I76706" s="4">
        <f t="shared" si="9679"/>
        <v>0.19882831038389331</v>
      </c>
      <c r="J76706">
        <f t="shared" si="9680"/>
        <v>0.55850535952375002</v>
      </c>
      <c r="L76706">
        <f t="shared" si="9681"/>
        <v>2023</v>
      </c>
      <c r="M76706">
        <f t="shared" si="9682"/>
        <v>10</v>
      </c>
      <c r="N76706">
        <f t="shared" si="9683"/>
        <v>24</v>
      </c>
      <c r="O76706">
        <f t="shared" si="9684"/>
        <v>0.55850535952375002</v>
      </c>
    </row>
    <row r="76707" spans="2:15" x14ac:dyDescent="0.25">
      <c r="B76707" s="3">
        <v>45223.208333333336</v>
      </c>
      <c r="C76707">
        <v>15.5311</v>
      </c>
      <c r="D76707">
        <v>66.879000000000005</v>
      </c>
      <c r="E76707">
        <v>14.800800000000001</v>
      </c>
      <c r="F76707">
        <v>63.281999999999996</v>
      </c>
      <c r="G76707">
        <f t="shared" si="9677"/>
        <v>0.73029999999999973</v>
      </c>
      <c r="H76707" s="4">
        <f t="shared" si="9678"/>
        <v>0.51453057451569428</v>
      </c>
      <c r="I76707" s="4">
        <f t="shared" si="9679"/>
        <v>0.19453057451569428</v>
      </c>
      <c r="J76707">
        <f t="shared" si="9680"/>
        <v>0.51443479212431453</v>
      </c>
      <c r="L76707">
        <f t="shared" si="9681"/>
        <v>2023</v>
      </c>
      <c r="M76707">
        <f t="shared" si="9682"/>
        <v>10</v>
      </c>
      <c r="N76707">
        <f t="shared" si="9683"/>
        <v>24</v>
      </c>
      <c r="O76707">
        <f t="shared" si="9684"/>
        <v>0.51443479212431453</v>
      </c>
    </row>
    <row r="76708" spans="2:15" x14ac:dyDescent="0.25">
      <c r="B76708" s="3">
        <v>45223.25</v>
      </c>
      <c r="C76708">
        <v>15.5382</v>
      </c>
      <c r="D76708">
        <v>66.707999999999998</v>
      </c>
      <c r="E76708">
        <v>14.812099999999999</v>
      </c>
      <c r="F76708">
        <v>63.625999999999998</v>
      </c>
      <c r="G76708">
        <f t="shared" si="9677"/>
        <v>0.72610000000000063</v>
      </c>
      <c r="H76708" s="4">
        <f t="shared" si="9678"/>
        <v>0.51157147768841027</v>
      </c>
      <c r="I76708" s="4">
        <f t="shared" si="9679"/>
        <v>0.19157147768841026</v>
      </c>
      <c r="J76708">
        <f t="shared" si="9680"/>
        <v>0.48561334965699882</v>
      </c>
      <c r="L76708">
        <f t="shared" si="9681"/>
        <v>2023</v>
      </c>
      <c r="M76708">
        <f t="shared" si="9682"/>
        <v>10</v>
      </c>
      <c r="N76708">
        <f t="shared" si="9683"/>
        <v>24</v>
      </c>
      <c r="O76708">
        <f t="shared" si="9684"/>
        <v>0.48561334965699882</v>
      </c>
    </row>
    <row r="76709" spans="2:15" x14ac:dyDescent="0.25">
      <c r="B76709" s="3">
        <v>45223.291666666664</v>
      </c>
      <c r="C76709">
        <v>15.5459</v>
      </c>
      <c r="D76709">
        <v>66.707999999999998</v>
      </c>
      <c r="E76709">
        <v>14.8194</v>
      </c>
      <c r="F76709">
        <v>63.625999999999998</v>
      </c>
      <c r="G76709">
        <f t="shared" si="9677"/>
        <v>0.7264999999999997</v>
      </c>
      <c r="H76709" s="4">
        <f t="shared" si="9678"/>
        <v>0.51185329643386523</v>
      </c>
      <c r="I76709" s="4">
        <f t="shared" si="9679"/>
        <v>0.19185329643386523</v>
      </c>
      <c r="J76709">
        <f t="shared" si="9680"/>
        <v>0.48830588331681418</v>
      </c>
      <c r="L76709">
        <f t="shared" si="9681"/>
        <v>2023</v>
      </c>
      <c r="M76709">
        <f t="shared" si="9682"/>
        <v>10</v>
      </c>
      <c r="N76709">
        <f t="shared" si="9683"/>
        <v>24</v>
      </c>
      <c r="O76709">
        <f t="shared" si="9684"/>
        <v>0.48830588331681418</v>
      </c>
    </row>
    <row r="76710" spans="2:15" x14ac:dyDescent="0.25">
      <c r="B76710" s="3">
        <v>45223.333333333336</v>
      </c>
      <c r="C76710">
        <v>15.5534</v>
      </c>
      <c r="D76710">
        <v>66.707999999999998</v>
      </c>
      <c r="E76710">
        <v>14.828099999999999</v>
      </c>
      <c r="F76710">
        <v>65.680000000000007</v>
      </c>
      <c r="G76710">
        <f t="shared" si="9677"/>
        <v>0.72530000000000072</v>
      </c>
      <c r="H76710" s="4">
        <f t="shared" si="9678"/>
        <v>0.51100784019749901</v>
      </c>
      <c r="I76710" s="4">
        <f t="shared" si="9679"/>
        <v>0.191007840197499</v>
      </c>
      <c r="J76710">
        <f t="shared" si="9680"/>
        <v>0.48026100086943929</v>
      </c>
      <c r="L76710">
        <f t="shared" si="9681"/>
        <v>2023</v>
      </c>
      <c r="M76710">
        <f t="shared" si="9682"/>
        <v>10</v>
      </c>
      <c r="N76710">
        <f t="shared" si="9683"/>
        <v>24</v>
      </c>
      <c r="O76710">
        <f t="shared" si="9684"/>
        <v>0.48026100086943929</v>
      </c>
    </row>
    <row r="76711" spans="2:15" x14ac:dyDescent="0.25">
      <c r="B76711" s="3">
        <v>45223.375</v>
      </c>
      <c r="C76711">
        <v>15.5585</v>
      </c>
      <c r="D76711">
        <v>66.879000000000005</v>
      </c>
      <c r="E76711">
        <v>14.839</v>
      </c>
      <c r="F76711">
        <v>72.028000000000006</v>
      </c>
      <c r="G76711">
        <f t="shared" si="9677"/>
        <v>0.71950000000000003</v>
      </c>
      <c r="H76711" s="4">
        <f t="shared" si="9678"/>
        <v>0.50692146838839125</v>
      </c>
      <c r="I76711" s="4">
        <f t="shared" si="9679"/>
        <v>0.18692146838839124</v>
      </c>
      <c r="J76711">
        <f t="shared" si="9680"/>
        <v>0.44274148336242414</v>
      </c>
      <c r="L76711">
        <f t="shared" si="9681"/>
        <v>2023</v>
      </c>
      <c r="M76711">
        <f t="shared" si="9682"/>
        <v>10</v>
      </c>
      <c r="N76711">
        <f t="shared" si="9683"/>
        <v>24</v>
      </c>
      <c r="O76711">
        <f t="shared" si="9684"/>
        <v>0.44274148336242414</v>
      </c>
    </row>
    <row r="76712" spans="2:15" x14ac:dyDescent="0.25">
      <c r="B76712" s="3">
        <v>45223.416666666664</v>
      </c>
      <c r="C76712">
        <v>15.560499999999999</v>
      </c>
      <c r="D76712">
        <v>67.05</v>
      </c>
      <c r="E76712">
        <v>14.840299999999999</v>
      </c>
      <c r="F76712">
        <v>76.006</v>
      </c>
      <c r="G76712">
        <f t="shared" si="9677"/>
        <v>0.72020000000000017</v>
      </c>
      <c r="H76712" s="4">
        <f t="shared" si="9678"/>
        <v>0.50741465119293883</v>
      </c>
      <c r="I76712" s="4">
        <f t="shared" si="9679"/>
        <v>0.18741465119293882</v>
      </c>
      <c r="J76712">
        <f t="shared" si="9680"/>
        <v>0.44715139757141315</v>
      </c>
      <c r="L76712">
        <f t="shared" si="9681"/>
        <v>2023</v>
      </c>
      <c r="M76712">
        <f t="shared" si="9682"/>
        <v>10</v>
      </c>
      <c r="N76712">
        <f t="shared" si="9683"/>
        <v>24</v>
      </c>
      <c r="O76712">
        <f t="shared" si="9684"/>
        <v>0.44715139757141315</v>
      </c>
    </row>
    <row r="76713" spans="2:15" x14ac:dyDescent="0.25">
      <c r="B76713" s="3">
        <v>45223.458333333336</v>
      </c>
      <c r="C76713">
        <v>15.552</v>
      </c>
      <c r="D76713">
        <v>67.221000000000004</v>
      </c>
      <c r="E76713">
        <v>14.835800000000001</v>
      </c>
      <c r="F76713">
        <v>76.006</v>
      </c>
      <c r="G76713">
        <f t="shared" si="9677"/>
        <v>0.71619999999999884</v>
      </c>
      <c r="H76713" s="4">
        <f t="shared" si="9678"/>
        <v>0.50459646373838118</v>
      </c>
      <c r="I76713" s="4">
        <f t="shared" si="9679"/>
        <v>0.18459646373838118</v>
      </c>
      <c r="J76713">
        <f t="shared" si="9680"/>
        <v>0.42238060864582311</v>
      </c>
      <c r="L76713">
        <f t="shared" si="9681"/>
        <v>2023</v>
      </c>
      <c r="M76713">
        <f t="shared" si="9682"/>
        <v>10</v>
      </c>
      <c r="N76713">
        <f t="shared" si="9683"/>
        <v>24</v>
      </c>
      <c r="O76713">
        <f t="shared" si="9684"/>
        <v>0.42238060864582311</v>
      </c>
    </row>
    <row r="76714" spans="2:15" x14ac:dyDescent="0.25">
      <c r="B76714" s="3">
        <v>45223.5</v>
      </c>
      <c r="C76714">
        <v>15.542199999999999</v>
      </c>
      <c r="D76714">
        <v>67.563999999999993</v>
      </c>
      <c r="E76714">
        <v>14.824299999999999</v>
      </c>
      <c r="F76714">
        <v>78.097999999999999</v>
      </c>
      <c r="G76714">
        <f t="shared" si="9677"/>
        <v>0.7179000000000002</v>
      </c>
      <c r="H76714" s="4">
        <f t="shared" si="9678"/>
        <v>0.50579419340656873</v>
      </c>
      <c r="I76714" s="4">
        <f t="shared" si="9679"/>
        <v>0.18579419340656872</v>
      </c>
      <c r="J76714">
        <f t="shared" si="9680"/>
        <v>0.43278165252233941</v>
      </c>
      <c r="L76714">
        <f t="shared" si="9681"/>
        <v>2023</v>
      </c>
      <c r="M76714">
        <f t="shared" si="9682"/>
        <v>10</v>
      </c>
      <c r="N76714">
        <f t="shared" si="9683"/>
        <v>24</v>
      </c>
      <c r="O76714">
        <f t="shared" si="9684"/>
        <v>0.43278165252233941</v>
      </c>
    </row>
    <row r="76715" spans="2:15" x14ac:dyDescent="0.25">
      <c r="B76715" s="3">
        <v>45223.541666666664</v>
      </c>
      <c r="C76715">
        <v>15.525399999999999</v>
      </c>
      <c r="D76715">
        <v>67.563999999999993</v>
      </c>
      <c r="E76715">
        <v>14.8147</v>
      </c>
      <c r="F76715">
        <v>79.325999999999993</v>
      </c>
      <c r="G76715">
        <f t="shared" si="9677"/>
        <v>0.71069999999999922</v>
      </c>
      <c r="H76715" s="4">
        <f t="shared" si="9678"/>
        <v>0.50072145598836593</v>
      </c>
      <c r="I76715" s="4">
        <f t="shared" si="9679"/>
        <v>0.18072145598836592</v>
      </c>
      <c r="J76715">
        <f t="shared" si="9680"/>
        <v>0.38998482652735461</v>
      </c>
      <c r="L76715">
        <f t="shared" si="9681"/>
        <v>2023</v>
      </c>
      <c r="M76715">
        <f t="shared" si="9682"/>
        <v>10</v>
      </c>
      <c r="N76715">
        <f t="shared" si="9683"/>
        <v>24</v>
      </c>
      <c r="O76715">
        <f t="shared" si="9684"/>
        <v>0.38998482652735461</v>
      </c>
    </row>
    <row r="76716" spans="2:15" x14ac:dyDescent="0.25">
      <c r="B76716" s="3">
        <v>45223.583333333336</v>
      </c>
      <c r="C76716">
        <v>15.5167</v>
      </c>
      <c r="D76716">
        <v>67.734999999999999</v>
      </c>
      <c r="E76716">
        <v>14.8065</v>
      </c>
      <c r="F76716">
        <v>79.501999999999995</v>
      </c>
      <c r="G76716">
        <f t="shared" si="9677"/>
        <v>0.71020000000000039</v>
      </c>
      <c r="H76716" s="4">
        <f t="shared" si="9678"/>
        <v>0.50036918255654717</v>
      </c>
      <c r="I76716" s="4">
        <f t="shared" si="9679"/>
        <v>0.18036918255654716</v>
      </c>
      <c r="J76716">
        <f t="shared" si="9680"/>
        <v>0.38713316266517905</v>
      </c>
      <c r="L76716">
        <f t="shared" si="9681"/>
        <v>2023</v>
      </c>
      <c r="M76716">
        <f t="shared" si="9682"/>
        <v>10</v>
      </c>
      <c r="N76716">
        <f t="shared" si="9683"/>
        <v>24</v>
      </c>
      <c r="O76716">
        <f t="shared" si="9684"/>
        <v>0.38713316266517905</v>
      </c>
    </row>
    <row r="76717" spans="2:15" x14ac:dyDescent="0.25">
      <c r="B76717" s="3">
        <v>45223.625</v>
      </c>
      <c r="C76717">
        <v>15.515700000000001</v>
      </c>
      <c r="D76717">
        <v>67.906000000000006</v>
      </c>
      <c r="E76717">
        <v>14.805300000000001</v>
      </c>
      <c r="F76717">
        <v>78.097999999999999</v>
      </c>
      <c r="G76717">
        <f t="shared" si="9677"/>
        <v>0.71039999999999992</v>
      </c>
      <c r="H76717" s="4">
        <f t="shared" si="9678"/>
        <v>0.50051009192927465</v>
      </c>
      <c r="I76717" s="4">
        <f t="shared" si="9679"/>
        <v>0.18051009192927464</v>
      </c>
      <c r="J76717">
        <f t="shared" si="9680"/>
        <v>0.38827198467027074</v>
      </c>
      <c r="L76717">
        <f t="shared" si="9681"/>
        <v>2023</v>
      </c>
      <c r="M76717">
        <f t="shared" si="9682"/>
        <v>10</v>
      </c>
      <c r="N76717">
        <f t="shared" si="9683"/>
        <v>24</v>
      </c>
      <c r="O76717">
        <f t="shared" si="9684"/>
        <v>0.38827198467027074</v>
      </c>
    </row>
    <row r="76718" spans="2:15" x14ac:dyDescent="0.25">
      <c r="B76718" s="3">
        <v>45223.666666666664</v>
      </c>
      <c r="C76718">
        <v>15.5143</v>
      </c>
      <c r="D76718">
        <v>67.906000000000006</v>
      </c>
      <c r="E76718">
        <v>14.805999999999999</v>
      </c>
      <c r="F76718">
        <v>76.876000000000005</v>
      </c>
      <c r="G76718">
        <f t="shared" si="9677"/>
        <v>0.70830000000000126</v>
      </c>
      <c r="H76718" s="4">
        <f t="shared" si="9678"/>
        <v>0.49903054351563336</v>
      </c>
      <c r="I76718" s="4">
        <f t="shared" si="9679"/>
        <v>0.17903054351563336</v>
      </c>
      <c r="J76718">
        <f t="shared" si="9680"/>
        <v>0.37643627590380929</v>
      </c>
      <c r="L76718">
        <f t="shared" si="9681"/>
        <v>2023</v>
      </c>
      <c r="M76718">
        <f t="shared" si="9682"/>
        <v>10</v>
      </c>
      <c r="N76718">
        <f t="shared" si="9683"/>
        <v>24</v>
      </c>
      <c r="O76718">
        <f t="shared" si="9684"/>
        <v>0.37643627590380929</v>
      </c>
    </row>
    <row r="76719" spans="2:15" x14ac:dyDescent="0.25">
      <c r="B76719" s="3">
        <v>45223.708333333336</v>
      </c>
      <c r="C76719">
        <v>15.519299999999999</v>
      </c>
      <c r="D76719">
        <v>68.076999999999998</v>
      </c>
      <c r="E76719">
        <v>14.808400000000001</v>
      </c>
      <c r="F76719">
        <v>74.619</v>
      </c>
      <c r="G76719">
        <f t="shared" si="9677"/>
        <v>0.71089999999999876</v>
      </c>
      <c r="H76719" s="4">
        <f t="shared" si="9678"/>
        <v>0.50086236536109352</v>
      </c>
      <c r="I76719" s="4">
        <f t="shared" si="9679"/>
        <v>0.18086236536109351</v>
      </c>
      <c r="J76719">
        <f t="shared" si="9680"/>
        <v>0.39112979859494534</v>
      </c>
      <c r="L76719">
        <f t="shared" si="9681"/>
        <v>2023</v>
      </c>
      <c r="M76719">
        <f t="shared" si="9682"/>
        <v>10</v>
      </c>
      <c r="N76719">
        <f t="shared" si="9683"/>
        <v>24</v>
      </c>
      <c r="O76719">
        <f t="shared" si="9684"/>
        <v>0.39112979859494534</v>
      </c>
    </row>
    <row r="76720" spans="2:15" x14ac:dyDescent="0.25">
      <c r="B76720" s="3">
        <v>45223.75</v>
      </c>
      <c r="C76720">
        <v>15.5177</v>
      </c>
      <c r="D76720">
        <v>68.076999999999998</v>
      </c>
      <c r="E76720">
        <v>14.8146</v>
      </c>
      <c r="F76720">
        <v>72.718000000000004</v>
      </c>
      <c r="G76720">
        <f t="shared" si="9677"/>
        <v>0.70309999999999917</v>
      </c>
      <c r="H76720" s="4">
        <f t="shared" si="9678"/>
        <v>0.49536689982470816</v>
      </c>
      <c r="I76720" s="4">
        <f t="shared" si="9679"/>
        <v>0.17536689982470816</v>
      </c>
      <c r="J76720">
        <f t="shared" si="9680"/>
        <v>0.34826991165745425</v>
      </c>
      <c r="L76720">
        <f t="shared" si="9681"/>
        <v>2023</v>
      </c>
      <c r="M76720">
        <f t="shared" si="9682"/>
        <v>10</v>
      </c>
      <c r="N76720">
        <f t="shared" si="9683"/>
        <v>24</v>
      </c>
      <c r="O76720">
        <f t="shared" si="9684"/>
        <v>0.34826991165745425</v>
      </c>
    </row>
    <row r="76721" spans="2:15" x14ac:dyDescent="0.25">
      <c r="B76721" s="3">
        <v>45223.791666666664</v>
      </c>
      <c r="C76721">
        <v>15.5289</v>
      </c>
      <c r="D76721">
        <v>68.248000000000005</v>
      </c>
      <c r="E76721">
        <v>14.8208</v>
      </c>
      <c r="F76721">
        <v>70.308000000000007</v>
      </c>
      <c r="G76721">
        <f t="shared" si="9677"/>
        <v>0.70809999999999995</v>
      </c>
      <c r="H76721" s="4">
        <f t="shared" si="9678"/>
        <v>0.4988896341429046</v>
      </c>
      <c r="I76721" s="4">
        <f t="shared" si="9679"/>
        <v>0.1788896341429046</v>
      </c>
      <c r="J76721">
        <f t="shared" si="9680"/>
        <v>0.37532305397880006</v>
      </c>
      <c r="L76721">
        <f t="shared" si="9681"/>
        <v>2023</v>
      </c>
      <c r="M76721">
        <f t="shared" si="9682"/>
        <v>10</v>
      </c>
      <c r="N76721">
        <f t="shared" si="9683"/>
        <v>24</v>
      </c>
      <c r="O76721">
        <f t="shared" si="9684"/>
        <v>0.37532305397880006</v>
      </c>
    </row>
    <row r="76722" spans="2:15" x14ac:dyDescent="0.25">
      <c r="B76722" s="3">
        <v>45223.833333333336</v>
      </c>
      <c r="C76722">
        <v>15.5319</v>
      </c>
      <c r="D76722">
        <v>68.248000000000005</v>
      </c>
      <c r="E76722">
        <v>14.824199999999999</v>
      </c>
      <c r="F76722">
        <v>67.906000000000006</v>
      </c>
      <c r="G76722">
        <f t="shared" si="9677"/>
        <v>0.70770000000000088</v>
      </c>
      <c r="H76722" s="4">
        <f t="shared" si="9678"/>
        <v>0.49860781539744947</v>
      </c>
      <c r="I76722" s="4">
        <f t="shared" si="9679"/>
        <v>0.17860781539744947</v>
      </c>
      <c r="J76722">
        <f t="shared" si="9680"/>
        <v>0.37310386306639204</v>
      </c>
      <c r="L76722">
        <f t="shared" si="9681"/>
        <v>2023</v>
      </c>
      <c r="M76722">
        <f t="shared" si="9682"/>
        <v>10</v>
      </c>
      <c r="N76722">
        <f t="shared" si="9683"/>
        <v>24</v>
      </c>
      <c r="O76722">
        <f t="shared" si="9684"/>
        <v>0.37310386306639204</v>
      </c>
    </row>
    <row r="76723" spans="2:15" x14ac:dyDescent="0.25">
      <c r="B76723" s="3">
        <v>45223.875</v>
      </c>
      <c r="C76723">
        <v>15.5335</v>
      </c>
      <c r="D76723">
        <v>68.248000000000005</v>
      </c>
      <c r="E76723">
        <v>14.8262</v>
      </c>
      <c r="F76723">
        <v>66.022000000000006</v>
      </c>
      <c r="G76723">
        <f t="shared" si="9677"/>
        <v>0.70730000000000004</v>
      </c>
      <c r="H76723" s="4">
        <f t="shared" si="9678"/>
        <v>0.49832599665199334</v>
      </c>
      <c r="I76723" s="4">
        <f t="shared" si="9679"/>
        <v>0.17832599665199333</v>
      </c>
      <c r="J76723">
        <f t="shared" si="9680"/>
        <v>0.37089432038168524</v>
      </c>
      <c r="L76723">
        <f t="shared" si="9681"/>
        <v>2023</v>
      </c>
      <c r="M76723">
        <f t="shared" si="9682"/>
        <v>10</v>
      </c>
      <c r="N76723">
        <f t="shared" si="9683"/>
        <v>24</v>
      </c>
      <c r="O76723">
        <f t="shared" si="9684"/>
        <v>0.37089432038168524</v>
      </c>
    </row>
    <row r="76724" spans="2:15" x14ac:dyDescent="0.25">
      <c r="B76724" s="3">
        <v>45223.916666666664</v>
      </c>
      <c r="C76724">
        <v>15.536199999999999</v>
      </c>
      <c r="D76724">
        <v>68.076999999999998</v>
      </c>
      <c r="E76724">
        <v>14.8262</v>
      </c>
      <c r="F76724">
        <v>65.509</v>
      </c>
      <c r="G76724">
        <f t="shared" si="9677"/>
        <v>0.70999999999999908</v>
      </c>
      <c r="H76724" s="4">
        <f t="shared" si="9678"/>
        <v>0.50022827318381846</v>
      </c>
      <c r="I76724" s="4">
        <f t="shared" si="9679"/>
        <v>0.18022827318381845</v>
      </c>
      <c r="J76724">
        <f t="shared" si="9680"/>
        <v>0.3859967947718288</v>
      </c>
      <c r="L76724">
        <f t="shared" si="9681"/>
        <v>2023</v>
      </c>
      <c r="M76724">
        <f t="shared" si="9682"/>
        <v>10</v>
      </c>
      <c r="N76724">
        <f t="shared" si="9683"/>
        <v>24</v>
      </c>
      <c r="O76724">
        <f t="shared" si="9684"/>
        <v>0.3859967947718288</v>
      </c>
    </row>
    <row r="76725" spans="2:15" x14ac:dyDescent="0.25">
      <c r="B76725" s="3">
        <v>45223.958333333336</v>
      </c>
      <c r="C76725">
        <v>15.5341</v>
      </c>
      <c r="D76725">
        <v>67.906000000000006</v>
      </c>
      <c r="E76725">
        <v>14.826599999999999</v>
      </c>
      <c r="F76725">
        <v>65.167000000000002</v>
      </c>
      <c r="G76725">
        <f t="shared" si="9677"/>
        <v>0.70750000000000135</v>
      </c>
      <c r="H76725" s="4">
        <f t="shared" si="9678"/>
        <v>0.4984669060247221</v>
      </c>
      <c r="I76725" s="4">
        <f t="shared" si="9679"/>
        <v>0.17846690602472209</v>
      </c>
      <c r="J76725">
        <f t="shared" si="9680"/>
        <v>0.37199788737125478</v>
      </c>
      <c r="L76725">
        <f t="shared" si="9681"/>
        <v>2023</v>
      </c>
      <c r="M76725">
        <f t="shared" si="9682"/>
        <v>10</v>
      </c>
      <c r="N76725">
        <f t="shared" si="9683"/>
        <v>24</v>
      </c>
      <c r="O76725">
        <f t="shared" si="9684"/>
        <v>0.37199788737125478</v>
      </c>
    </row>
    <row r="76726" spans="2:15" x14ac:dyDescent="0.25">
      <c r="B76726" s="3">
        <v>45224</v>
      </c>
      <c r="C76726">
        <v>15.535600000000001</v>
      </c>
      <c r="D76726">
        <v>67.906000000000006</v>
      </c>
      <c r="E76726">
        <v>14.8271</v>
      </c>
      <c r="F76726">
        <v>65.850999999999999</v>
      </c>
      <c r="G76726">
        <f t="shared" si="9677"/>
        <v>0.7085000000000008</v>
      </c>
      <c r="H76726" s="4">
        <f t="shared" si="9678"/>
        <v>0.4991714528883609</v>
      </c>
      <c r="I76726" s="4">
        <f t="shared" si="9679"/>
        <v>0.17917145288836089</v>
      </c>
      <c r="J76726">
        <f t="shared" si="9680"/>
        <v>0.37755191994984738</v>
      </c>
      <c r="L76726">
        <f t="shared" si="9681"/>
        <v>2023</v>
      </c>
      <c r="M76726">
        <f t="shared" si="9682"/>
        <v>10</v>
      </c>
      <c r="N76726">
        <f t="shared" si="9683"/>
        <v>25</v>
      </c>
      <c r="O76726">
        <f t="shared" si="9684"/>
        <v>0.37755191994984738</v>
      </c>
    </row>
    <row r="76727" spans="2:15" x14ac:dyDescent="0.25">
      <c r="B76727" s="3">
        <v>45224.041666666664</v>
      </c>
      <c r="C76727">
        <v>15.532500000000001</v>
      </c>
      <c r="D76727">
        <v>67.906000000000006</v>
      </c>
      <c r="E76727">
        <v>14.823700000000001</v>
      </c>
      <c r="F76727">
        <v>66.192999999999998</v>
      </c>
      <c r="G76727">
        <f t="shared" si="9677"/>
        <v>0.7088000000000001</v>
      </c>
      <c r="H76727" s="4">
        <f t="shared" si="9678"/>
        <v>0.49938281694745207</v>
      </c>
      <c r="I76727" s="4">
        <f t="shared" si="9679"/>
        <v>0.17938281694745206</v>
      </c>
      <c r="J76727">
        <f t="shared" si="9680"/>
        <v>0.37922993484398804</v>
      </c>
      <c r="L76727">
        <f t="shared" si="9681"/>
        <v>2023</v>
      </c>
      <c r="M76727">
        <f t="shared" si="9682"/>
        <v>10</v>
      </c>
      <c r="N76727">
        <f t="shared" si="9683"/>
        <v>25</v>
      </c>
      <c r="O76727">
        <f t="shared" si="9684"/>
        <v>0.37922993484398804</v>
      </c>
    </row>
    <row r="76728" spans="2:15" x14ac:dyDescent="0.25">
      <c r="B76728" s="3">
        <v>45224.083333333336</v>
      </c>
      <c r="C76728">
        <v>15.527900000000001</v>
      </c>
      <c r="D76728">
        <v>67.906000000000006</v>
      </c>
      <c r="E76728">
        <v>14.819800000000001</v>
      </c>
      <c r="F76728">
        <v>65.337999999999994</v>
      </c>
      <c r="G76728">
        <f t="shared" si="9677"/>
        <v>0.70809999999999995</v>
      </c>
      <c r="H76728" s="4">
        <f t="shared" si="9678"/>
        <v>0.4988896341429046</v>
      </c>
      <c r="I76728" s="4">
        <f t="shared" si="9679"/>
        <v>0.1788896341429046</v>
      </c>
      <c r="J76728">
        <f t="shared" si="9680"/>
        <v>0.37532305397880006</v>
      </c>
      <c r="L76728">
        <f t="shared" si="9681"/>
        <v>2023</v>
      </c>
      <c r="M76728">
        <f t="shared" si="9682"/>
        <v>10</v>
      </c>
      <c r="N76728">
        <f t="shared" si="9683"/>
        <v>25</v>
      </c>
      <c r="O76728">
        <f t="shared" si="9684"/>
        <v>0.37532305397880006</v>
      </c>
    </row>
    <row r="76729" spans="2:15" x14ac:dyDescent="0.25">
      <c r="B76729" s="3">
        <v>45224.125</v>
      </c>
      <c r="C76729">
        <v>15.5183</v>
      </c>
      <c r="D76729">
        <v>67.734999999999999</v>
      </c>
      <c r="E76729">
        <v>14.8095</v>
      </c>
      <c r="F76729">
        <v>65.337999999999994</v>
      </c>
      <c r="G76729">
        <f t="shared" si="9677"/>
        <v>0.7088000000000001</v>
      </c>
      <c r="H76729" s="4">
        <f t="shared" si="9678"/>
        <v>0.49938281694745207</v>
      </c>
      <c r="I76729" s="4">
        <f t="shared" si="9679"/>
        <v>0.17938281694745206</v>
      </c>
      <c r="J76729">
        <f t="shared" si="9680"/>
        <v>0.37922993484398804</v>
      </c>
      <c r="L76729">
        <f t="shared" si="9681"/>
        <v>2023</v>
      </c>
      <c r="M76729">
        <f t="shared" si="9682"/>
        <v>10</v>
      </c>
      <c r="N76729">
        <f t="shared" si="9683"/>
        <v>25</v>
      </c>
      <c r="O76729">
        <f t="shared" si="9684"/>
        <v>0.37922993484398804</v>
      </c>
    </row>
    <row r="76730" spans="2:15" x14ac:dyDescent="0.25">
      <c r="B76730" s="3">
        <v>45224.166666666664</v>
      </c>
      <c r="C76730">
        <v>15.5198</v>
      </c>
      <c r="D76730">
        <v>67.734999999999999</v>
      </c>
      <c r="E76730">
        <v>14.809100000000001</v>
      </c>
      <c r="F76730">
        <v>65.680000000000007</v>
      </c>
      <c r="G76730">
        <f t="shared" si="9677"/>
        <v>0.71069999999999922</v>
      </c>
      <c r="H76730" s="4">
        <f t="shared" si="9678"/>
        <v>0.50072145598836593</v>
      </c>
      <c r="I76730" s="4">
        <f t="shared" si="9679"/>
        <v>0.18072145598836592</v>
      </c>
      <c r="J76730">
        <f t="shared" si="9680"/>
        <v>0.38998482652735461</v>
      </c>
      <c r="L76730">
        <f t="shared" si="9681"/>
        <v>2023</v>
      </c>
      <c r="M76730">
        <f t="shared" si="9682"/>
        <v>10</v>
      </c>
      <c r="N76730">
        <f t="shared" si="9683"/>
        <v>25</v>
      </c>
      <c r="O76730">
        <f t="shared" si="9684"/>
        <v>0.38998482652735461</v>
      </c>
    </row>
    <row r="76731" spans="2:15" x14ac:dyDescent="0.25">
      <c r="B76731" s="3">
        <v>45224.208333333336</v>
      </c>
      <c r="C76731">
        <v>15.5244</v>
      </c>
      <c r="D76731">
        <v>67.734999999999999</v>
      </c>
      <c r="E76731">
        <v>14.8184</v>
      </c>
      <c r="F76731">
        <v>64.825000000000003</v>
      </c>
      <c r="G76731">
        <f t="shared" si="9677"/>
        <v>0.70599999999999952</v>
      </c>
      <c r="H76731" s="4">
        <f t="shared" si="9678"/>
        <v>0.49741008572926199</v>
      </c>
      <c r="I76731" s="4">
        <f t="shared" si="9679"/>
        <v>0.17741008572926198</v>
      </c>
      <c r="J76731">
        <f t="shared" si="9680"/>
        <v>0.36377961606063142</v>
      </c>
      <c r="L76731">
        <f t="shared" si="9681"/>
        <v>2023</v>
      </c>
      <c r="M76731">
        <f t="shared" si="9682"/>
        <v>10</v>
      </c>
      <c r="N76731">
        <f t="shared" si="9683"/>
        <v>25</v>
      </c>
      <c r="O76731">
        <f t="shared" si="9684"/>
        <v>0.36377961606063142</v>
      </c>
    </row>
    <row r="76732" spans="2:15" x14ac:dyDescent="0.25">
      <c r="B76732" s="3">
        <v>45224.25</v>
      </c>
      <c r="C76732">
        <v>15.5335</v>
      </c>
      <c r="D76732">
        <v>67.734999999999999</v>
      </c>
      <c r="E76732">
        <v>14.821300000000001</v>
      </c>
      <c r="F76732">
        <v>64.31</v>
      </c>
      <c r="G76732">
        <f t="shared" si="9677"/>
        <v>0.71219999999999928</v>
      </c>
      <c r="H76732" s="4">
        <f t="shared" si="9678"/>
        <v>0.50177827628382476</v>
      </c>
      <c r="I76732" s="4">
        <f t="shared" si="9679"/>
        <v>0.18177827628382476</v>
      </c>
      <c r="J76732">
        <f t="shared" si="9680"/>
        <v>0.39863237577664368</v>
      </c>
      <c r="L76732">
        <f t="shared" si="9681"/>
        <v>2023</v>
      </c>
      <c r="M76732">
        <f t="shared" si="9682"/>
        <v>10</v>
      </c>
      <c r="N76732">
        <f t="shared" si="9683"/>
        <v>25</v>
      </c>
      <c r="O76732">
        <f t="shared" si="9684"/>
        <v>0.39863237577664368</v>
      </c>
    </row>
    <row r="76733" spans="2:15" x14ac:dyDescent="0.25">
      <c r="B76733" s="3">
        <v>45224.291666666664</v>
      </c>
      <c r="C76733">
        <v>15.537599999999999</v>
      </c>
      <c r="D76733">
        <v>67.563999999999993</v>
      </c>
      <c r="E76733">
        <v>14.825200000000001</v>
      </c>
      <c r="F76733">
        <v>64.138999999999996</v>
      </c>
      <c r="G76733">
        <f t="shared" si="9677"/>
        <v>0.71239999999999881</v>
      </c>
      <c r="H76733" s="4">
        <f t="shared" si="9678"/>
        <v>0.50191918565655225</v>
      </c>
      <c r="I76733" s="4">
        <f t="shared" si="9679"/>
        <v>0.18191918565655224</v>
      </c>
      <c r="J76733">
        <f t="shared" si="9680"/>
        <v>0.39979592502021516</v>
      </c>
      <c r="L76733">
        <f t="shared" si="9681"/>
        <v>2023</v>
      </c>
      <c r="M76733">
        <f t="shared" si="9682"/>
        <v>10</v>
      </c>
      <c r="N76733">
        <f t="shared" si="9683"/>
        <v>25</v>
      </c>
      <c r="O76733">
        <f t="shared" si="9684"/>
        <v>0.39979592502021516</v>
      </c>
    </row>
    <row r="76734" spans="2:15" x14ac:dyDescent="0.25">
      <c r="B76734" s="3">
        <v>45224.333333333336</v>
      </c>
      <c r="C76734">
        <v>15.5467</v>
      </c>
      <c r="D76734">
        <v>67.563999999999993</v>
      </c>
      <c r="E76734">
        <v>14.837899999999999</v>
      </c>
      <c r="F76734">
        <v>64.995999999999995</v>
      </c>
      <c r="G76734">
        <f t="shared" si="9677"/>
        <v>0.7088000000000001</v>
      </c>
      <c r="H76734" s="4">
        <f t="shared" si="9678"/>
        <v>0.49938281694745207</v>
      </c>
      <c r="I76734" s="4">
        <f t="shared" si="9679"/>
        <v>0.17938281694745206</v>
      </c>
      <c r="J76734">
        <f t="shared" si="9680"/>
        <v>0.37922993484398804</v>
      </c>
      <c r="L76734">
        <f t="shared" si="9681"/>
        <v>2023</v>
      </c>
      <c r="M76734">
        <f t="shared" si="9682"/>
        <v>10</v>
      </c>
      <c r="N76734">
        <f t="shared" si="9683"/>
        <v>25</v>
      </c>
      <c r="O76734">
        <f t="shared" si="9684"/>
        <v>0.37922993484398804</v>
      </c>
    </row>
    <row r="76735" spans="2:15" x14ac:dyDescent="0.25">
      <c r="B76735" s="3">
        <v>45224.375</v>
      </c>
      <c r="C76735">
        <v>15.549899999999999</v>
      </c>
      <c r="D76735">
        <v>67.563999999999993</v>
      </c>
      <c r="E76735">
        <v>14.8466</v>
      </c>
      <c r="F76735">
        <v>69.622</v>
      </c>
      <c r="G76735">
        <f t="shared" si="9677"/>
        <v>0.7032999999999987</v>
      </c>
      <c r="H76735" s="4">
        <f t="shared" si="9678"/>
        <v>0.49550780919743559</v>
      </c>
      <c r="I76735" s="4">
        <f t="shared" si="9679"/>
        <v>0.17550780919743558</v>
      </c>
      <c r="J76735">
        <f t="shared" si="9680"/>
        <v>0.34932366630529177</v>
      </c>
      <c r="L76735">
        <f t="shared" si="9681"/>
        <v>2023</v>
      </c>
      <c r="M76735">
        <f t="shared" si="9682"/>
        <v>10</v>
      </c>
      <c r="N76735">
        <f t="shared" si="9683"/>
        <v>25</v>
      </c>
      <c r="O76735">
        <f t="shared" si="9684"/>
        <v>0.34932366630529177</v>
      </c>
    </row>
    <row r="76736" spans="2:15" x14ac:dyDescent="0.25">
      <c r="B76736" s="3">
        <v>45224.416666666664</v>
      </c>
      <c r="C76736">
        <v>15.5443</v>
      </c>
      <c r="D76736">
        <v>67.734999999999999</v>
      </c>
      <c r="E76736">
        <v>14.843</v>
      </c>
      <c r="F76736">
        <v>74.963999999999999</v>
      </c>
      <c r="G76736">
        <f t="shared" si="9677"/>
        <v>0.70129999999999981</v>
      </c>
      <c r="H76736" s="4">
        <f t="shared" si="9678"/>
        <v>0.4940987154701581</v>
      </c>
      <c r="I76736" s="4">
        <f t="shared" si="9679"/>
        <v>0.17409871547015809</v>
      </c>
      <c r="J76736">
        <f t="shared" si="9680"/>
        <v>0.33889082109187951</v>
      </c>
      <c r="L76736">
        <f t="shared" si="9681"/>
        <v>2023</v>
      </c>
      <c r="M76736">
        <f t="shared" si="9682"/>
        <v>10</v>
      </c>
      <c r="N76736">
        <f t="shared" si="9683"/>
        <v>25</v>
      </c>
      <c r="O76736">
        <f t="shared" si="9684"/>
        <v>0.33889082109187951</v>
      </c>
    </row>
    <row r="76737" spans="2:15" x14ac:dyDescent="0.25">
      <c r="B76737" s="3">
        <v>45224.458333333336</v>
      </c>
      <c r="C76737">
        <v>15.533099999999999</v>
      </c>
      <c r="D76737">
        <v>68.076999999999998</v>
      </c>
      <c r="E76737">
        <v>14.833399999999999</v>
      </c>
      <c r="F76737">
        <v>76.180999999999997</v>
      </c>
      <c r="G76737">
        <f t="shared" si="9677"/>
        <v>0.69969999999999999</v>
      </c>
      <c r="H76737" s="4">
        <f t="shared" si="9678"/>
        <v>0.49297144048833552</v>
      </c>
      <c r="I76737" s="4">
        <f t="shared" si="9679"/>
        <v>0.17297144048833551</v>
      </c>
      <c r="J76737">
        <f t="shared" si="9680"/>
        <v>0.33071072348541475</v>
      </c>
      <c r="L76737">
        <f t="shared" si="9681"/>
        <v>2023</v>
      </c>
      <c r="M76737">
        <f t="shared" si="9682"/>
        <v>10</v>
      </c>
      <c r="N76737">
        <f t="shared" si="9683"/>
        <v>25</v>
      </c>
      <c r="O76737">
        <f t="shared" si="9684"/>
        <v>0.33071072348541475</v>
      </c>
    </row>
    <row r="76738" spans="2:15" x14ac:dyDescent="0.25">
      <c r="B76738" s="3">
        <v>45224.5</v>
      </c>
      <c r="C76738">
        <v>15.5214</v>
      </c>
      <c r="D76738">
        <v>68.248000000000005</v>
      </c>
      <c r="E76738">
        <v>14.824299999999999</v>
      </c>
      <c r="F76738">
        <v>78.097999999999999</v>
      </c>
      <c r="G76738">
        <f t="shared" si="9677"/>
        <v>0.69710000000000072</v>
      </c>
      <c r="H76738" s="4">
        <f t="shared" si="9678"/>
        <v>0.49113961864287409</v>
      </c>
      <c r="I76738" s="4">
        <f t="shared" si="9679"/>
        <v>0.17113961864287408</v>
      </c>
      <c r="J76738">
        <f t="shared" si="9680"/>
        <v>0.3177284886895258</v>
      </c>
      <c r="L76738">
        <f t="shared" si="9681"/>
        <v>2023</v>
      </c>
      <c r="M76738">
        <f t="shared" si="9682"/>
        <v>10</v>
      </c>
      <c r="N76738">
        <f t="shared" si="9683"/>
        <v>25</v>
      </c>
      <c r="O76738">
        <f t="shared" si="9684"/>
        <v>0.3177284886895258</v>
      </c>
    </row>
    <row r="76739" spans="2:15" x14ac:dyDescent="0.25">
      <c r="B76739" s="3">
        <v>45224.541666666664</v>
      </c>
      <c r="C76739">
        <v>15.5045</v>
      </c>
      <c r="D76739">
        <v>68.248000000000005</v>
      </c>
      <c r="E76739">
        <v>14.8102</v>
      </c>
      <c r="F76739">
        <v>78.8</v>
      </c>
      <c r="G76739">
        <f t="shared" si="9677"/>
        <v>0.69430000000000014</v>
      </c>
      <c r="H76739" s="4">
        <f t="shared" si="9678"/>
        <v>0.489166887424684</v>
      </c>
      <c r="I76739" s="4">
        <f t="shared" si="9679"/>
        <v>0.169166887424684</v>
      </c>
      <c r="J76739">
        <f t="shared" si="9680"/>
        <v>0.30417026129869612</v>
      </c>
      <c r="L76739">
        <f t="shared" si="9681"/>
        <v>2023</v>
      </c>
      <c r="M76739">
        <f t="shared" si="9682"/>
        <v>10</v>
      </c>
      <c r="N76739">
        <f t="shared" si="9683"/>
        <v>25</v>
      </c>
      <c r="O76739">
        <f t="shared" si="9684"/>
        <v>0.30417026129869612</v>
      </c>
    </row>
    <row r="76740" spans="2:15" x14ac:dyDescent="0.25">
      <c r="B76740" s="3">
        <v>45224.583333333336</v>
      </c>
      <c r="C76740">
        <v>15.494400000000001</v>
      </c>
      <c r="D76740">
        <v>68.421000000000006</v>
      </c>
      <c r="E76740">
        <v>14.8024</v>
      </c>
      <c r="F76740">
        <v>78.623999999999995</v>
      </c>
      <c r="G76740">
        <f t="shared" si="9677"/>
        <v>0.69200000000000017</v>
      </c>
      <c r="H76740" s="4">
        <f t="shared" si="9678"/>
        <v>0.48754642963831396</v>
      </c>
      <c r="I76740" s="4">
        <f t="shared" si="9679"/>
        <v>0.16754642963831395</v>
      </c>
      <c r="J76740">
        <f t="shared" si="9680"/>
        <v>0.29335494809966867</v>
      </c>
      <c r="L76740">
        <f t="shared" si="9681"/>
        <v>2023</v>
      </c>
      <c r="M76740">
        <f t="shared" si="9682"/>
        <v>10</v>
      </c>
      <c r="N76740">
        <f t="shared" si="9683"/>
        <v>25</v>
      </c>
      <c r="O76740">
        <f t="shared" si="9684"/>
        <v>0.29335494809966867</v>
      </c>
    </row>
    <row r="76741" spans="2:15" x14ac:dyDescent="0.25">
      <c r="B76741" s="3">
        <v>45224.625</v>
      </c>
      <c r="C76741">
        <v>15.486700000000001</v>
      </c>
      <c r="D76741">
        <v>68.421000000000006</v>
      </c>
      <c r="E76741">
        <v>14.7956</v>
      </c>
      <c r="F76741">
        <v>78.8</v>
      </c>
      <c r="G76741">
        <f t="shared" si="9677"/>
        <v>0.69110000000000049</v>
      </c>
      <c r="H76741" s="4">
        <f t="shared" si="9678"/>
        <v>0.4869123374610389</v>
      </c>
      <c r="I76741" s="4">
        <f t="shared" si="9679"/>
        <v>0.1669123374610389</v>
      </c>
      <c r="J76741">
        <f t="shared" si="9680"/>
        <v>0.28920072396163737</v>
      </c>
      <c r="L76741">
        <f t="shared" si="9681"/>
        <v>2023</v>
      </c>
      <c r="M76741">
        <f t="shared" si="9682"/>
        <v>10</v>
      </c>
      <c r="N76741">
        <f t="shared" si="9683"/>
        <v>25</v>
      </c>
      <c r="O76741">
        <f t="shared" si="9684"/>
        <v>0.28920072396163737</v>
      </c>
    </row>
    <row r="76742" spans="2:15" x14ac:dyDescent="0.25">
      <c r="B76742" s="3">
        <v>45224.666666666664</v>
      </c>
      <c r="C76742">
        <v>15.4841</v>
      </c>
      <c r="D76742">
        <v>68.591999999999999</v>
      </c>
      <c r="E76742">
        <v>14.797000000000001</v>
      </c>
      <c r="F76742">
        <v>78.274000000000001</v>
      </c>
      <c r="G76742">
        <f t="shared" si="9677"/>
        <v>0.68709999999999916</v>
      </c>
      <c r="H76742" s="4">
        <f t="shared" si="9678"/>
        <v>0.48409415000648115</v>
      </c>
      <c r="I76742" s="4">
        <f t="shared" si="9679"/>
        <v>0.16409415000648114</v>
      </c>
      <c r="J76742">
        <f t="shared" si="9680"/>
        <v>0.27125799177586246</v>
      </c>
      <c r="L76742">
        <f t="shared" si="9681"/>
        <v>2023</v>
      </c>
      <c r="M76742">
        <f t="shared" si="9682"/>
        <v>10</v>
      </c>
      <c r="N76742">
        <f t="shared" si="9683"/>
        <v>25</v>
      </c>
      <c r="O76742">
        <f t="shared" si="9684"/>
        <v>0.27125799177586246</v>
      </c>
    </row>
    <row r="76743" spans="2:15" x14ac:dyDescent="0.25">
      <c r="B76743" s="3">
        <v>45224.708333333336</v>
      </c>
      <c r="C76743">
        <v>15.4871</v>
      </c>
      <c r="D76743">
        <v>68.591999999999999</v>
      </c>
      <c r="E76743">
        <v>14.8027</v>
      </c>
      <c r="F76743">
        <v>76.703000000000003</v>
      </c>
      <c r="G76743">
        <f t="shared" si="9677"/>
        <v>0.68440000000000012</v>
      </c>
      <c r="H76743" s="4">
        <f t="shared" si="9678"/>
        <v>0.48219187347465609</v>
      </c>
      <c r="I76743" s="4">
        <f t="shared" si="9679"/>
        <v>0.16219187347465608</v>
      </c>
      <c r="J76743">
        <f t="shared" si="9680"/>
        <v>0.25961798894795363</v>
      </c>
      <c r="L76743">
        <f t="shared" si="9681"/>
        <v>2023</v>
      </c>
      <c r="M76743">
        <f t="shared" si="9682"/>
        <v>10</v>
      </c>
      <c r="N76743">
        <f t="shared" si="9683"/>
        <v>25</v>
      </c>
      <c r="O76743">
        <f t="shared" si="9684"/>
        <v>0.25961798894795363</v>
      </c>
    </row>
    <row r="76744" spans="2:15" x14ac:dyDescent="0.25">
      <c r="B76744" s="3">
        <v>45224.75</v>
      </c>
      <c r="C76744">
        <v>15.4938</v>
      </c>
      <c r="D76744">
        <v>68.763000000000005</v>
      </c>
      <c r="E76744">
        <v>14.8078</v>
      </c>
      <c r="F76744">
        <v>74.445999999999998</v>
      </c>
      <c r="G76744">
        <f t="shared" si="9677"/>
        <v>0.68599999999999994</v>
      </c>
      <c r="H76744" s="4">
        <f t="shared" si="9678"/>
        <v>0.48331914845647872</v>
      </c>
      <c r="I76744" s="4">
        <f t="shared" si="9679"/>
        <v>0.16331914845647871</v>
      </c>
      <c r="J76744">
        <f t="shared" si="9680"/>
        <v>0.26647049869553524</v>
      </c>
      <c r="L76744">
        <f t="shared" si="9681"/>
        <v>2023</v>
      </c>
      <c r="M76744">
        <f t="shared" si="9682"/>
        <v>10</v>
      </c>
      <c r="N76744">
        <f t="shared" si="9683"/>
        <v>25</v>
      </c>
      <c r="O76744">
        <f t="shared" si="9684"/>
        <v>0.26647049869553524</v>
      </c>
    </row>
    <row r="76745" spans="2:15" x14ac:dyDescent="0.25">
      <c r="B76745" s="3">
        <v>45224.791666666664</v>
      </c>
      <c r="C76745">
        <v>15.4999</v>
      </c>
      <c r="D76745">
        <v>68.763000000000005</v>
      </c>
      <c r="E76745">
        <v>14.817500000000001</v>
      </c>
      <c r="F76745">
        <v>72.198999999999998</v>
      </c>
      <c r="G76745">
        <f t="shared" si="9677"/>
        <v>0.68239999999999945</v>
      </c>
      <c r="H76745" s="4">
        <f t="shared" si="9678"/>
        <v>0.48078277974737721</v>
      </c>
      <c r="I76745" s="4">
        <f t="shared" si="9679"/>
        <v>0.1607827797473772</v>
      </c>
      <c r="J76745">
        <f t="shared" si="9680"/>
        <v>0.25123534604128744</v>
      </c>
      <c r="L76745">
        <f t="shared" si="9681"/>
        <v>2023</v>
      </c>
      <c r="M76745">
        <f t="shared" si="9682"/>
        <v>10</v>
      </c>
      <c r="N76745">
        <f t="shared" si="9683"/>
        <v>25</v>
      </c>
      <c r="O76745">
        <f t="shared" si="9684"/>
        <v>0.25123534604128744</v>
      </c>
    </row>
    <row r="76746" spans="2:15" x14ac:dyDescent="0.25">
      <c r="B76746" s="3">
        <v>45224.833333333336</v>
      </c>
      <c r="C76746">
        <v>15.501899999999999</v>
      </c>
      <c r="D76746">
        <v>68.933999999999997</v>
      </c>
      <c r="E76746">
        <v>14.8194</v>
      </c>
      <c r="F76746">
        <v>69.793000000000006</v>
      </c>
      <c r="G76746">
        <f t="shared" si="9677"/>
        <v>0.68249999999999922</v>
      </c>
      <c r="H76746" s="4">
        <f t="shared" si="9678"/>
        <v>0.48085323443374101</v>
      </c>
      <c r="I76746" s="4">
        <f t="shared" si="9679"/>
        <v>0.160853234433741</v>
      </c>
      <c r="J76746">
        <f t="shared" si="9680"/>
        <v>0.25164969223919276</v>
      </c>
      <c r="L76746">
        <f t="shared" si="9681"/>
        <v>2023</v>
      </c>
      <c r="M76746">
        <f t="shared" si="9682"/>
        <v>10</v>
      </c>
      <c r="N76746">
        <f t="shared" si="9683"/>
        <v>25</v>
      </c>
      <c r="O76746">
        <f t="shared" si="9684"/>
        <v>0.25164969223919276</v>
      </c>
    </row>
    <row r="76747" spans="2:15" x14ac:dyDescent="0.25">
      <c r="B76747" s="3">
        <v>45224.875</v>
      </c>
      <c r="C76747">
        <v>15.501899999999999</v>
      </c>
      <c r="D76747">
        <v>68.933999999999997</v>
      </c>
      <c r="E76747">
        <v>14.8184</v>
      </c>
      <c r="F76747">
        <v>68.421000000000006</v>
      </c>
      <c r="G76747">
        <f t="shared" si="9677"/>
        <v>0.68349999999999866</v>
      </c>
      <c r="H76747" s="4">
        <f t="shared" si="9678"/>
        <v>0.48155778129737981</v>
      </c>
      <c r="I76747" s="4">
        <f t="shared" si="9679"/>
        <v>0.1615577812973798</v>
      </c>
      <c r="J76747">
        <f t="shared" si="9680"/>
        <v>0.25582079835118976</v>
      </c>
      <c r="L76747">
        <f t="shared" si="9681"/>
        <v>2023</v>
      </c>
      <c r="M76747">
        <f t="shared" si="9682"/>
        <v>10</v>
      </c>
      <c r="N76747">
        <f t="shared" si="9683"/>
        <v>25</v>
      </c>
      <c r="O76747">
        <f t="shared" si="9684"/>
        <v>0.25582079835118976</v>
      </c>
    </row>
    <row r="76748" spans="2:15" x14ac:dyDescent="0.25">
      <c r="B76748" s="3">
        <v>45224.916666666664</v>
      </c>
      <c r="C76748">
        <v>15.500500000000001</v>
      </c>
      <c r="D76748">
        <v>68.933999999999997</v>
      </c>
      <c r="E76748">
        <v>14.8188</v>
      </c>
      <c r="F76748">
        <v>68.591999999999999</v>
      </c>
      <c r="G76748">
        <f t="shared" si="9677"/>
        <v>0.68170000000000108</v>
      </c>
      <c r="H76748" s="4">
        <f t="shared" si="9678"/>
        <v>0.48028959694283097</v>
      </c>
      <c r="I76748" s="4">
        <f t="shared" si="9679"/>
        <v>0.16028959694283096</v>
      </c>
      <c r="J76748">
        <f t="shared" si="9680"/>
        <v>0.2483489310318896</v>
      </c>
      <c r="L76748">
        <f t="shared" si="9681"/>
        <v>2023</v>
      </c>
      <c r="M76748">
        <f t="shared" si="9682"/>
        <v>10</v>
      </c>
      <c r="N76748">
        <f t="shared" si="9683"/>
        <v>25</v>
      </c>
      <c r="O76748">
        <f t="shared" si="9684"/>
        <v>0.2483489310318896</v>
      </c>
    </row>
    <row r="76749" spans="2:15" x14ac:dyDescent="0.25">
      <c r="B76749" s="3">
        <v>45224.958333333336</v>
      </c>
      <c r="C76749">
        <v>15.495799999999999</v>
      </c>
      <c r="D76749">
        <v>68.933999999999997</v>
      </c>
      <c r="E76749">
        <v>14.8155</v>
      </c>
      <c r="F76749">
        <v>67.906000000000006</v>
      </c>
      <c r="G76749">
        <f t="shared" si="9677"/>
        <v>0.68029999999999902</v>
      </c>
      <c r="H76749" s="4">
        <f t="shared" si="9678"/>
        <v>0.4793032313337347</v>
      </c>
      <c r="I76749" s="4">
        <f t="shared" si="9679"/>
        <v>0.1593032313337347</v>
      </c>
      <c r="J76749">
        <f t="shared" si="9680"/>
        <v>0.24264922901123676</v>
      </c>
      <c r="L76749">
        <f t="shared" si="9681"/>
        <v>2023</v>
      </c>
      <c r="M76749">
        <f t="shared" si="9682"/>
        <v>10</v>
      </c>
      <c r="N76749">
        <f t="shared" si="9683"/>
        <v>25</v>
      </c>
      <c r="O76749">
        <f t="shared" si="9684"/>
        <v>0.24264922901123676</v>
      </c>
    </row>
    <row r="76750" spans="2:15" x14ac:dyDescent="0.25">
      <c r="B76750" s="3">
        <v>45225</v>
      </c>
      <c r="C76750">
        <v>15.495799999999999</v>
      </c>
      <c r="D76750">
        <v>68.933999999999997</v>
      </c>
      <c r="E76750">
        <v>14.8124</v>
      </c>
      <c r="F76750">
        <v>67.391999999999996</v>
      </c>
      <c r="G76750">
        <f t="shared" si="9677"/>
        <v>0.6833999999999989</v>
      </c>
      <c r="H76750" s="4">
        <f t="shared" si="9678"/>
        <v>0.48148732661101606</v>
      </c>
      <c r="I76750" s="4">
        <f t="shared" si="9679"/>
        <v>0.16148732661101606</v>
      </c>
      <c r="J76750">
        <f t="shared" si="9680"/>
        <v>0.25540142013542627</v>
      </c>
      <c r="L76750">
        <f t="shared" si="9681"/>
        <v>2023</v>
      </c>
      <c r="M76750">
        <f t="shared" si="9682"/>
        <v>10</v>
      </c>
      <c r="N76750">
        <f t="shared" si="9683"/>
        <v>26</v>
      </c>
      <c r="O76750">
        <f t="shared" si="9684"/>
        <v>0.25540142013542627</v>
      </c>
    </row>
    <row r="76751" spans="2:15" x14ac:dyDescent="0.25">
      <c r="B76751" s="3">
        <v>45225.041666666664</v>
      </c>
      <c r="C76751">
        <v>15.494199999999999</v>
      </c>
      <c r="D76751">
        <v>68.933999999999997</v>
      </c>
      <c r="E76751">
        <v>14.811500000000001</v>
      </c>
      <c r="F76751">
        <v>67.563999999999993</v>
      </c>
      <c r="G76751">
        <f t="shared" si="9677"/>
        <v>0.68269999999999875</v>
      </c>
      <c r="H76751" s="4">
        <f t="shared" si="9678"/>
        <v>0.48099414380646854</v>
      </c>
      <c r="I76751" s="4">
        <f t="shared" si="9679"/>
        <v>0.16099414380646854</v>
      </c>
      <c r="J76751">
        <f t="shared" si="9680"/>
        <v>0.25247988939894145</v>
      </c>
      <c r="L76751">
        <f t="shared" si="9681"/>
        <v>2023</v>
      </c>
      <c r="M76751">
        <f t="shared" si="9682"/>
        <v>10</v>
      </c>
      <c r="N76751">
        <f t="shared" si="9683"/>
        <v>26</v>
      </c>
      <c r="O76751">
        <f t="shared" si="9684"/>
        <v>0.25247988939894145</v>
      </c>
    </row>
    <row r="76752" spans="2:15" x14ac:dyDescent="0.25">
      <c r="B76752" s="3">
        <v>45225.083333333336</v>
      </c>
      <c r="C76752">
        <v>15.488099999999999</v>
      </c>
      <c r="D76752">
        <v>68.933999999999997</v>
      </c>
      <c r="E76752">
        <v>14.8017</v>
      </c>
      <c r="F76752">
        <v>66.707999999999998</v>
      </c>
      <c r="G76752">
        <f t="shared" si="9677"/>
        <v>0.68639999999999901</v>
      </c>
      <c r="H76752" s="4">
        <f t="shared" si="9678"/>
        <v>0.48360096720193363</v>
      </c>
      <c r="I76752" s="4">
        <f t="shared" si="9679"/>
        <v>0.16360096720193362</v>
      </c>
      <c r="J76752">
        <f t="shared" si="9680"/>
        <v>0.26820416674524961</v>
      </c>
      <c r="L76752">
        <f t="shared" si="9681"/>
        <v>2023</v>
      </c>
      <c r="M76752">
        <f t="shared" si="9682"/>
        <v>10</v>
      </c>
      <c r="N76752">
        <f t="shared" si="9683"/>
        <v>26</v>
      </c>
      <c r="O76752">
        <f t="shared" si="9684"/>
        <v>0.26820416674524961</v>
      </c>
    </row>
    <row r="76753" spans="2:15" x14ac:dyDescent="0.25">
      <c r="B76753" s="3">
        <v>45225.125</v>
      </c>
      <c r="C76753">
        <v>15.4877</v>
      </c>
      <c r="D76753">
        <v>68.763000000000005</v>
      </c>
      <c r="E76753">
        <v>14.802300000000001</v>
      </c>
      <c r="F76753">
        <v>66.366</v>
      </c>
      <c r="G76753">
        <f t="shared" si="9677"/>
        <v>0.68539999999999957</v>
      </c>
      <c r="H76753" s="4">
        <f t="shared" si="9678"/>
        <v>0.48289642033829483</v>
      </c>
      <c r="I76753" s="4">
        <f t="shared" si="9679"/>
        <v>0.16289642033829482</v>
      </c>
      <c r="J76753">
        <f t="shared" si="9680"/>
        <v>0.26388544116121249</v>
      </c>
      <c r="L76753">
        <f t="shared" si="9681"/>
        <v>2023</v>
      </c>
      <c r="M76753">
        <f t="shared" si="9682"/>
        <v>10</v>
      </c>
      <c r="N76753">
        <f t="shared" si="9683"/>
        <v>26</v>
      </c>
      <c r="O76753">
        <f t="shared" si="9684"/>
        <v>0.26388544116121249</v>
      </c>
    </row>
    <row r="76754" spans="2:15" x14ac:dyDescent="0.25">
      <c r="B76754" s="3">
        <v>45225.166666666664</v>
      </c>
      <c r="C76754">
        <v>15.4877</v>
      </c>
      <c r="D76754">
        <v>68.763000000000005</v>
      </c>
      <c r="E76754">
        <v>14.8002</v>
      </c>
      <c r="F76754">
        <v>66.707999999999998</v>
      </c>
      <c r="G76754">
        <f t="shared" si="9677"/>
        <v>0.6875</v>
      </c>
      <c r="H76754" s="4">
        <f t="shared" si="9678"/>
        <v>0.4843759687519375</v>
      </c>
      <c r="I76754" s="4">
        <f t="shared" si="9679"/>
        <v>0.1643759687519375</v>
      </c>
      <c r="J76754">
        <f t="shared" si="9680"/>
        <v>0.27301445263379381</v>
      </c>
      <c r="L76754">
        <f t="shared" si="9681"/>
        <v>2023</v>
      </c>
      <c r="M76754">
        <f t="shared" si="9682"/>
        <v>10</v>
      </c>
      <c r="N76754">
        <f t="shared" si="9683"/>
        <v>26</v>
      </c>
      <c r="O76754">
        <f t="shared" si="9684"/>
        <v>0.27301445263379381</v>
      </c>
    </row>
    <row r="76755" spans="2:15" x14ac:dyDescent="0.25">
      <c r="B76755" s="3">
        <v>45225.208333333336</v>
      </c>
      <c r="C76755">
        <v>15.4887</v>
      </c>
      <c r="D76755">
        <v>68.591999999999999</v>
      </c>
      <c r="E76755">
        <v>14.805199999999999</v>
      </c>
      <c r="F76755">
        <v>65.850999999999999</v>
      </c>
      <c r="G76755">
        <f t="shared" si="9677"/>
        <v>0.68350000000000044</v>
      </c>
      <c r="H76755" s="4">
        <f t="shared" si="9678"/>
        <v>0.48155778129738103</v>
      </c>
      <c r="I76755" s="4">
        <f t="shared" si="9679"/>
        <v>0.16155778129738102</v>
      </c>
      <c r="J76755">
        <f t="shared" si="9680"/>
        <v>0.25582079835119703</v>
      </c>
      <c r="L76755">
        <f t="shared" si="9681"/>
        <v>2023</v>
      </c>
      <c r="M76755">
        <f t="shared" si="9682"/>
        <v>10</v>
      </c>
      <c r="N76755">
        <f t="shared" si="9683"/>
        <v>26</v>
      </c>
      <c r="O76755">
        <f t="shared" si="9684"/>
        <v>0.25582079835119703</v>
      </c>
    </row>
    <row r="76756" spans="2:15" x14ac:dyDescent="0.25">
      <c r="B76756" s="3">
        <v>45225.25</v>
      </c>
      <c r="C76756">
        <v>15.4918</v>
      </c>
      <c r="D76756">
        <v>68.591999999999999</v>
      </c>
      <c r="E76756">
        <v>14.800800000000001</v>
      </c>
      <c r="F76756">
        <v>65.337999999999994</v>
      </c>
      <c r="G76756">
        <f t="shared" si="9677"/>
        <v>0.69099999999999895</v>
      </c>
      <c r="H76756" s="4">
        <f t="shared" si="9678"/>
        <v>0.48684188277467394</v>
      </c>
      <c r="I76756" s="4">
        <f t="shared" si="9679"/>
        <v>0.16684188277467393</v>
      </c>
      <c r="J76756">
        <f t="shared" si="9680"/>
        <v>0.28874182484223915</v>
      </c>
      <c r="L76756">
        <f t="shared" si="9681"/>
        <v>2023</v>
      </c>
      <c r="M76756">
        <f t="shared" si="9682"/>
        <v>10</v>
      </c>
      <c r="N76756">
        <f t="shared" si="9683"/>
        <v>26</v>
      </c>
      <c r="O76756">
        <f t="shared" si="9684"/>
        <v>0.28874182484223915</v>
      </c>
    </row>
    <row r="76757" spans="2:15" x14ac:dyDescent="0.25">
      <c r="B76757" s="3">
        <v>45225.291666666664</v>
      </c>
      <c r="C76757">
        <v>15.493399999999999</v>
      </c>
      <c r="D76757">
        <v>68.591999999999999</v>
      </c>
      <c r="E76757">
        <v>14.807600000000001</v>
      </c>
      <c r="F76757">
        <v>65.680000000000007</v>
      </c>
      <c r="G76757">
        <f t="shared" si="9677"/>
        <v>0.68579999999999863</v>
      </c>
      <c r="H76757" s="4">
        <f t="shared" si="9678"/>
        <v>0.48317823908374991</v>
      </c>
      <c r="I76757" s="4">
        <f t="shared" si="9679"/>
        <v>0.1631782390837499</v>
      </c>
      <c r="J76757">
        <f t="shared" si="9680"/>
        <v>0.26560675670877371</v>
      </c>
      <c r="L76757">
        <f t="shared" si="9681"/>
        <v>2023</v>
      </c>
      <c r="M76757">
        <f t="shared" si="9682"/>
        <v>10</v>
      </c>
      <c r="N76757">
        <f t="shared" si="9683"/>
        <v>26</v>
      </c>
      <c r="O76757">
        <f t="shared" si="9684"/>
        <v>0.26560675670877371</v>
      </c>
    </row>
    <row r="76758" spans="2:15" x14ac:dyDescent="0.25">
      <c r="B76758" s="3">
        <v>45225.333333333336</v>
      </c>
      <c r="C76758">
        <v>15.501899999999999</v>
      </c>
      <c r="D76758">
        <v>68.421000000000006</v>
      </c>
      <c r="E76758">
        <v>14.815899999999999</v>
      </c>
      <c r="F76758">
        <v>67.05</v>
      </c>
      <c r="G76758">
        <f t="shared" si="9677"/>
        <v>0.68599999999999994</v>
      </c>
      <c r="H76758" s="4">
        <f t="shared" si="9678"/>
        <v>0.48331914845647872</v>
      </c>
      <c r="I76758" s="4">
        <f t="shared" si="9679"/>
        <v>0.16331914845647871</v>
      </c>
      <c r="J76758">
        <f t="shared" si="9680"/>
        <v>0.26647049869553524</v>
      </c>
      <c r="L76758">
        <f t="shared" si="9681"/>
        <v>2023</v>
      </c>
      <c r="M76758">
        <f t="shared" si="9682"/>
        <v>10</v>
      </c>
      <c r="N76758">
        <f t="shared" si="9683"/>
        <v>26</v>
      </c>
      <c r="O76758">
        <f t="shared" si="9684"/>
        <v>0.26647049869553524</v>
      </c>
    </row>
    <row r="76759" spans="2:15" x14ac:dyDescent="0.25">
      <c r="B76759" s="3">
        <v>45225.375</v>
      </c>
      <c r="C76759">
        <v>15.507</v>
      </c>
      <c r="D76759">
        <v>68.591999999999999</v>
      </c>
      <c r="E76759">
        <v>14.8245</v>
      </c>
      <c r="F76759">
        <v>75.138999999999996</v>
      </c>
      <c r="G76759">
        <f t="shared" si="9677"/>
        <v>0.68249999999999922</v>
      </c>
      <c r="H76759" s="4">
        <f t="shared" si="9678"/>
        <v>0.48085323443374101</v>
      </c>
      <c r="I76759" s="4">
        <f t="shared" si="9679"/>
        <v>0.160853234433741</v>
      </c>
      <c r="J76759">
        <f t="shared" si="9680"/>
        <v>0.25164969223919276</v>
      </c>
      <c r="L76759">
        <f t="shared" si="9681"/>
        <v>2023</v>
      </c>
      <c r="M76759">
        <f t="shared" si="9682"/>
        <v>10</v>
      </c>
      <c r="N76759">
        <f t="shared" si="9683"/>
        <v>26</v>
      </c>
      <c r="O76759">
        <f t="shared" si="9684"/>
        <v>0.25164969223919276</v>
      </c>
    </row>
    <row r="76760" spans="2:15" x14ac:dyDescent="0.25">
      <c r="B76760" s="3">
        <v>45225.416666666664</v>
      </c>
      <c r="C76760">
        <v>15.504</v>
      </c>
      <c r="D76760">
        <v>68.591999999999999</v>
      </c>
      <c r="E76760">
        <v>14.826599999999999</v>
      </c>
      <c r="F76760">
        <v>80.382000000000005</v>
      </c>
      <c r="G76760">
        <f t="shared" si="9677"/>
        <v>0.67740000000000045</v>
      </c>
      <c r="H76760" s="4">
        <f t="shared" si="9678"/>
        <v>0.47726004542918204</v>
      </c>
      <c r="I76760" s="4">
        <f t="shared" si="9679"/>
        <v>0.15726004542918204</v>
      </c>
      <c r="J76760">
        <f t="shared" si="9680"/>
        <v>0.23114888277063969</v>
      </c>
      <c r="L76760">
        <f t="shared" si="9681"/>
        <v>2023</v>
      </c>
      <c r="M76760">
        <f t="shared" si="9682"/>
        <v>10</v>
      </c>
      <c r="N76760">
        <f t="shared" si="9683"/>
        <v>26</v>
      </c>
      <c r="O76760">
        <f t="shared" si="9684"/>
        <v>0.23114888277063969</v>
      </c>
    </row>
    <row r="76761" spans="2:15" x14ac:dyDescent="0.25">
      <c r="B76761" s="3">
        <v>45225.458333333336</v>
      </c>
      <c r="C76761">
        <v>15.4968</v>
      </c>
      <c r="D76761">
        <v>68.763000000000005</v>
      </c>
      <c r="E76761">
        <v>14.821400000000001</v>
      </c>
      <c r="F76761">
        <v>78.097999999999999</v>
      </c>
      <c r="G76761">
        <f t="shared" ref="G76761:G76824" si="9685">C76761-E76761</f>
        <v>0.67539999999999978</v>
      </c>
      <c r="H76761" s="4">
        <f t="shared" ref="H76761:H76824" si="9686">1000*G76761/2.2/(2.54^2)/100</f>
        <v>0.47585095170190322</v>
      </c>
      <c r="I76761" s="4">
        <f t="shared" ref="I76761:I76824" si="9687">H76761-($Y$3-$Y$4)/100</f>
        <v>0.15585095170190322</v>
      </c>
      <c r="J76761">
        <f t="shared" ref="J76761:J76824" si="9688">IF(I76761&lt;0,0,243.07*I76761^3.7614)</f>
        <v>0.22345430121343912</v>
      </c>
      <c r="L76761">
        <f t="shared" ref="L76761:L76824" si="9689">YEAR(B76761)</f>
        <v>2023</v>
      </c>
      <c r="M76761">
        <f t="shared" ref="M76761:M76824" si="9690">MONTH(B76761)</f>
        <v>10</v>
      </c>
      <c r="N76761">
        <f t="shared" ref="N76761:N76824" si="9691">DAY(B76761)</f>
        <v>26</v>
      </c>
      <c r="O76761">
        <f t="shared" ref="O76761:O76824" si="9692">J76761</f>
        <v>0.22345430121343912</v>
      </c>
    </row>
    <row r="76762" spans="2:15" x14ac:dyDescent="0.25">
      <c r="B76762" s="3">
        <v>45225.5</v>
      </c>
      <c r="C76762">
        <v>15.482100000000001</v>
      </c>
      <c r="D76762">
        <v>68.933999999999997</v>
      </c>
      <c r="E76762">
        <v>14.8094</v>
      </c>
      <c r="F76762">
        <v>78.974999999999994</v>
      </c>
      <c r="G76762">
        <f t="shared" si="9685"/>
        <v>0.67270000000000074</v>
      </c>
      <c r="H76762" s="4">
        <f t="shared" si="9686"/>
        <v>0.4739486751700781</v>
      </c>
      <c r="I76762" s="4">
        <f t="shared" si="9687"/>
        <v>0.1539486751700781</v>
      </c>
      <c r="J76762">
        <f t="shared" si="9688"/>
        <v>0.21336701494704036</v>
      </c>
      <c r="L76762">
        <f t="shared" si="9689"/>
        <v>2023</v>
      </c>
      <c r="M76762">
        <f t="shared" si="9690"/>
        <v>10</v>
      </c>
      <c r="N76762">
        <f t="shared" si="9691"/>
        <v>26</v>
      </c>
      <c r="O76762">
        <f t="shared" si="9692"/>
        <v>0.21336701494704036</v>
      </c>
    </row>
    <row r="76763" spans="2:15" x14ac:dyDescent="0.25">
      <c r="B76763" s="3">
        <v>45225.541666666664</v>
      </c>
      <c r="C76763">
        <v>15.463800000000001</v>
      </c>
      <c r="D76763">
        <v>68.933999999999997</v>
      </c>
      <c r="E76763">
        <v>14.796799999999999</v>
      </c>
      <c r="F76763">
        <v>79.677999999999997</v>
      </c>
      <c r="G76763">
        <f t="shared" si="9685"/>
        <v>0.66700000000000159</v>
      </c>
      <c r="H76763" s="4">
        <f t="shared" si="9686"/>
        <v>0.46993275804733536</v>
      </c>
      <c r="I76763" s="4">
        <f t="shared" si="9687"/>
        <v>0.14993275804733536</v>
      </c>
      <c r="J76763">
        <f t="shared" si="9688"/>
        <v>0.19317395385597913</v>
      </c>
      <c r="L76763">
        <f t="shared" si="9689"/>
        <v>2023</v>
      </c>
      <c r="M76763">
        <f t="shared" si="9690"/>
        <v>10</v>
      </c>
      <c r="N76763">
        <f t="shared" si="9691"/>
        <v>26</v>
      </c>
      <c r="O76763">
        <f t="shared" si="9692"/>
        <v>0.19317395385597913</v>
      </c>
    </row>
    <row r="76764" spans="2:15" x14ac:dyDescent="0.25">
      <c r="B76764" s="3">
        <v>45225.583333333336</v>
      </c>
      <c r="C76764">
        <v>15.451499999999999</v>
      </c>
      <c r="D76764">
        <v>68.933999999999997</v>
      </c>
      <c r="E76764">
        <v>14.7889</v>
      </c>
      <c r="F76764">
        <v>79.501999999999995</v>
      </c>
      <c r="G76764">
        <f t="shared" si="9685"/>
        <v>0.66259999999999941</v>
      </c>
      <c r="H76764" s="4">
        <f t="shared" si="9686"/>
        <v>0.46683275184732148</v>
      </c>
      <c r="I76764" s="4">
        <f t="shared" si="9687"/>
        <v>0.14683275184732147</v>
      </c>
      <c r="J76764">
        <f t="shared" si="9688"/>
        <v>0.17857438393177114</v>
      </c>
      <c r="L76764">
        <f t="shared" si="9689"/>
        <v>2023</v>
      </c>
      <c r="M76764">
        <f t="shared" si="9690"/>
        <v>10</v>
      </c>
      <c r="N76764">
        <f t="shared" si="9691"/>
        <v>26</v>
      </c>
      <c r="O76764">
        <f t="shared" si="9692"/>
        <v>0.17857438393177114</v>
      </c>
    </row>
    <row r="76765" spans="2:15" x14ac:dyDescent="0.25">
      <c r="B76765" s="3">
        <v>45225.625</v>
      </c>
      <c r="C76765">
        <v>15.4504</v>
      </c>
      <c r="D76765">
        <v>69.106999999999999</v>
      </c>
      <c r="E76765">
        <v>14.786300000000001</v>
      </c>
      <c r="F76765">
        <v>79.150999999999996</v>
      </c>
      <c r="G76765">
        <f t="shared" si="9685"/>
        <v>0.66409999999999947</v>
      </c>
      <c r="H76765" s="4">
        <f t="shared" si="9686"/>
        <v>0.46788957214278021</v>
      </c>
      <c r="I76765" s="4">
        <f t="shared" si="9687"/>
        <v>0.1478895721427802</v>
      </c>
      <c r="J76765">
        <f t="shared" si="9688"/>
        <v>0.18345707753646598</v>
      </c>
      <c r="L76765">
        <f t="shared" si="9689"/>
        <v>2023</v>
      </c>
      <c r="M76765">
        <f t="shared" si="9690"/>
        <v>10</v>
      </c>
      <c r="N76765">
        <f t="shared" si="9691"/>
        <v>26</v>
      </c>
      <c r="O76765">
        <f t="shared" si="9692"/>
        <v>0.18345707753646598</v>
      </c>
    </row>
    <row r="76766" spans="2:15" x14ac:dyDescent="0.25">
      <c r="B76766" s="3">
        <v>45225.666666666664</v>
      </c>
      <c r="C76766">
        <v>15.4429</v>
      </c>
      <c r="D76766">
        <v>69.106999999999999</v>
      </c>
      <c r="E76766">
        <v>14.783799999999999</v>
      </c>
      <c r="F76766">
        <v>78.274000000000001</v>
      </c>
      <c r="G76766">
        <f t="shared" si="9685"/>
        <v>0.65910000000000046</v>
      </c>
      <c r="H76766" s="4">
        <f t="shared" si="9686"/>
        <v>0.46436683782458504</v>
      </c>
      <c r="I76766" s="4">
        <f t="shared" si="9687"/>
        <v>0.14436683782458504</v>
      </c>
      <c r="J76766">
        <f t="shared" si="9688"/>
        <v>0.1675529985664774</v>
      </c>
      <c r="L76766">
        <f t="shared" si="9689"/>
        <v>2023</v>
      </c>
      <c r="M76766">
        <f t="shared" si="9690"/>
        <v>10</v>
      </c>
      <c r="N76766">
        <f t="shared" si="9691"/>
        <v>26</v>
      </c>
      <c r="O76766">
        <f t="shared" si="9692"/>
        <v>0.1675529985664774</v>
      </c>
    </row>
    <row r="76767" spans="2:15" x14ac:dyDescent="0.25">
      <c r="B76767" s="3">
        <v>45225.708333333336</v>
      </c>
      <c r="C76767">
        <v>15.4419</v>
      </c>
      <c r="D76767">
        <v>69.278000000000006</v>
      </c>
      <c r="E76767">
        <v>14.783099999999999</v>
      </c>
      <c r="F76767">
        <v>77.05</v>
      </c>
      <c r="G76767">
        <f t="shared" si="9685"/>
        <v>0.65880000000000116</v>
      </c>
      <c r="H76767" s="4">
        <f t="shared" si="9686"/>
        <v>0.46415547376549376</v>
      </c>
      <c r="I76767" s="4">
        <f t="shared" si="9687"/>
        <v>0.14415547376549376</v>
      </c>
      <c r="J76767">
        <f t="shared" si="9688"/>
        <v>0.16663215176424875</v>
      </c>
      <c r="L76767">
        <f t="shared" si="9689"/>
        <v>2023</v>
      </c>
      <c r="M76767">
        <f t="shared" si="9690"/>
        <v>10</v>
      </c>
      <c r="N76767">
        <f t="shared" si="9691"/>
        <v>26</v>
      </c>
      <c r="O76767">
        <f t="shared" si="9692"/>
        <v>0.16663215176424875</v>
      </c>
    </row>
    <row r="76768" spans="2:15" x14ac:dyDescent="0.25">
      <c r="B76768" s="3">
        <v>45225.75</v>
      </c>
      <c r="C76768">
        <v>15.446400000000001</v>
      </c>
      <c r="D76768">
        <v>69.278000000000006</v>
      </c>
      <c r="E76768">
        <v>14.7902</v>
      </c>
      <c r="F76768">
        <v>74.445999999999998</v>
      </c>
      <c r="G76768">
        <f t="shared" si="9685"/>
        <v>0.65620000000000012</v>
      </c>
      <c r="H76768" s="4">
        <f t="shared" si="9686"/>
        <v>0.46232365192003116</v>
      </c>
      <c r="I76768" s="4">
        <f t="shared" si="9687"/>
        <v>0.14232365192003116</v>
      </c>
      <c r="J76768">
        <f t="shared" si="9688"/>
        <v>0.15880631397899542</v>
      </c>
      <c r="L76768">
        <f t="shared" si="9689"/>
        <v>2023</v>
      </c>
      <c r="M76768">
        <f t="shared" si="9690"/>
        <v>10</v>
      </c>
      <c r="N76768">
        <f t="shared" si="9691"/>
        <v>26</v>
      </c>
      <c r="O76768">
        <f t="shared" si="9692"/>
        <v>0.15880631397899542</v>
      </c>
    </row>
    <row r="76769" spans="2:15" x14ac:dyDescent="0.25">
      <c r="B76769" s="3">
        <v>45225.791666666664</v>
      </c>
      <c r="C76769">
        <v>15.452999999999999</v>
      </c>
      <c r="D76769">
        <v>69.448999999999998</v>
      </c>
      <c r="E76769">
        <v>14.7973</v>
      </c>
      <c r="F76769">
        <v>70.823999999999998</v>
      </c>
      <c r="G76769">
        <f t="shared" si="9685"/>
        <v>0.65569999999999951</v>
      </c>
      <c r="H76769" s="4">
        <f t="shared" si="9686"/>
        <v>0.46197137848821107</v>
      </c>
      <c r="I76769" s="4">
        <f t="shared" si="9687"/>
        <v>0.14197137848821106</v>
      </c>
      <c r="J76769">
        <f t="shared" si="9688"/>
        <v>0.15733286351797518</v>
      </c>
      <c r="L76769">
        <f t="shared" si="9689"/>
        <v>2023</v>
      </c>
      <c r="M76769">
        <f t="shared" si="9690"/>
        <v>10</v>
      </c>
      <c r="N76769">
        <f t="shared" si="9691"/>
        <v>26</v>
      </c>
      <c r="O76769">
        <f t="shared" si="9692"/>
        <v>0.15733286351797518</v>
      </c>
    </row>
    <row r="76770" spans="2:15" x14ac:dyDescent="0.25">
      <c r="B76770" s="3">
        <v>45225.833333333336</v>
      </c>
      <c r="C76770">
        <v>15.452999999999999</v>
      </c>
      <c r="D76770">
        <v>69.448999999999998</v>
      </c>
      <c r="E76770">
        <v>14.800800000000001</v>
      </c>
      <c r="F76770">
        <v>68.421000000000006</v>
      </c>
      <c r="G76770">
        <f t="shared" si="9685"/>
        <v>0.65219999999999878</v>
      </c>
      <c r="H76770" s="4">
        <f t="shared" si="9686"/>
        <v>0.45950546446547347</v>
      </c>
      <c r="I76770" s="4">
        <f t="shared" si="9687"/>
        <v>0.13950546446547346</v>
      </c>
      <c r="J76770">
        <f t="shared" si="9688"/>
        <v>0.14729797404117739</v>
      </c>
      <c r="L76770">
        <f t="shared" si="9689"/>
        <v>2023</v>
      </c>
      <c r="M76770">
        <f t="shared" si="9690"/>
        <v>10</v>
      </c>
      <c r="N76770">
        <f t="shared" si="9691"/>
        <v>26</v>
      </c>
      <c r="O76770">
        <f t="shared" si="9692"/>
        <v>0.14729797404117739</v>
      </c>
    </row>
    <row r="76771" spans="2:15" x14ac:dyDescent="0.25">
      <c r="B76771" s="3">
        <v>45225.875</v>
      </c>
      <c r="C76771">
        <v>15.459099999999999</v>
      </c>
      <c r="D76771">
        <v>69.448999999999998</v>
      </c>
      <c r="E76771">
        <v>14.805199999999999</v>
      </c>
      <c r="F76771">
        <v>66.879000000000005</v>
      </c>
      <c r="G76771">
        <f t="shared" si="9685"/>
        <v>0.65390000000000015</v>
      </c>
      <c r="H76771" s="4">
        <f t="shared" si="9686"/>
        <v>0.46070319413366101</v>
      </c>
      <c r="I76771" s="4">
        <f t="shared" si="9687"/>
        <v>0.140703194133661</v>
      </c>
      <c r="J76771">
        <f t="shared" si="9688"/>
        <v>0.15211143491564008</v>
      </c>
      <c r="L76771">
        <f t="shared" si="9689"/>
        <v>2023</v>
      </c>
      <c r="M76771">
        <f t="shared" si="9690"/>
        <v>10</v>
      </c>
      <c r="N76771">
        <f t="shared" si="9691"/>
        <v>26</v>
      </c>
      <c r="O76771">
        <f t="shared" si="9692"/>
        <v>0.15211143491564008</v>
      </c>
    </row>
    <row r="76772" spans="2:15" x14ac:dyDescent="0.25">
      <c r="B76772" s="3">
        <v>45225.916666666664</v>
      </c>
      <c r="C76772">
        <v>15.455500000000001</v>
      </c>
      <c r="D76772">
        <v>69.278000000000006</v>
      </c>
      <c r="E76772">
        <v>14.8041</v>
      </c>
      <c r="F76772">
        <v>65.509</v>
      </c>
      <c r="G76772">
        <f t="shared" si="9685"/>
        <v>0.65140000000000065</v>
      </c>
      <c r="H76772" s="4">
        <f t="shared" si="9686"/>
        <v>0.45894182697456343</v>
      </c>
      <c r="I76772" s="4">
        <f t="shared" si="9687"/>
        <v>0.13894182697456342</v>
      </c>
      <c r="J76772">
        <f t="shared" si="9688"/>
        <v>0.14507194266984444</v>
      </c>
      <c r="L76772">
        <f t="shared" si="9689"/>
        <v>2023</v>
      </c>
      <c r="M76772">
        <f t="shared" si="9690"/>
        <v>10</v>
      </c>
      <c r="N76772">
        <f t="shared" si="9691"/>
        <v>26</v>
      </c>
      <c r="O76772">
        <f t="shared" si="9692"/>
        <v>0.14507194266984444</v>
      </c>
    </row>
    <row r="76773" spans="2:15" x14ac:dyDescent="0.25">
      <c r="B76773" s="3">
        <v>45225.958333333336</v>
      </c>
      <c r="C76773">
        <v>15.4551</v>
      </c>
      <c r="D76773">
        <v>69.106999999999999</v>
      </c>
      <c r="E76773">
        <v>14.8002</v>
      </c>
      <c r="F76773">
        <v>65.167000000000002</v>
      </c>
      <c r="G76773">
        <f t="shared" si="9685"/>
        <v>0.65489999999999959</v>
      </c>
      <c r="H76773" s="4">
        <f t="shared" si="9686"/>
        <v>0.46140774099729998</v>
      </c>
      <c r="I76773" s="4">
        <f t="shared" si="9687"/>
        <v>0.14140774099729997</v>
      </c>
      <c r="J76773">
        <f t="shared" si="9688"/>
        <v>0.15499625213376081</v>
      </c>
      <c r="L76773">
        <f t="shared" si="9689"/>
        <v>2023</v>
      </c>
      <c r="M76773">
        <f t="shared" si="9690"/>
        <v>10</v>
      </c>
      <c r="N76773">
        <f t="shared" si="9691"/>
        <v>26</v>
      </c>
      <c r="O76773">
        <f t="shared" si="9692"/>
        <v>0.15499625213376081</v>
      </c>
    </row>
    <row r="76774" spans="2:15" x14ac:dyDescent="0.25">
      <c r="B76774" s="3">
        <v>45226</v>
      </c>
      <c r="C76774">
        <v>15.452999999999999</v>
      </c>
      <c r="D76774">
        <v>68.933999999999997</v>
      </c>
      <c r="E76774">
        <v>14.799799999999999</v>
      </c>
      <c r="F76774">
        <v>63.968000000000004</v>
      </c>
      <c r="G76774">
        <f t="shared" si="9685"/>
        <v>0.6532</v>
      </c>
      <c r="H76774" s="4">
        <f t="shared" si="9686"/>
        <v>0.46021001132911349</v>
      </c>
      <c r="I76774" s="4">
        <f t="shared" si="9687"/>
        <v>0.14021001132911348</v>
      </c>
      <c r="J76774">
        <f t="shared" si="9688"/>
        <v>0.15011565424390869</v>
      </c>
      <c r="L76774">
        <f t="shared" si="9689"/>
        <v>2023</v>
      </c>
      <c r="M76774">
        <f t="shared" si="9690"/>
        <v>10</v>
      </c>
      <c r="N76774">
        <f t="shared" si="9691"/>
        <v>27</v>
      </c>
      <c r="O76774">
        <f t="shared" si="9692"/>
        <v>0.15011565424390869</v>
      </c>
    </row>
    <row r="76775" spans="2:15" x14ac:dyDescent="0.25">
      <c r="B76775" s="3">
        <v>45226.041666666664</v>
      </c>
      <c r="C76775">
        <v>15.4526</v>
      </c>
      <c r="D76775">
        <v>68.763000000000005</v>
      </c>
      <c r="E76775">
        <v>14.800800000000001</v>
      </c>
      <c r="F76775">
        <v>63.281999999999996</v>
      </c>
      <c r="G76775">
        <f t="shared" si="9685"/>
        <v>0.65179999999999971</v>
      </c>
      <c r="H76775" s="4">
        <f t="shared" si="9686"/>
        <v>0.45922364572001856</v>
      </c>
      <c r="I76775" s="4">
        <f t="shared" si="9687"/>
        <v>0.13922364572001855</v>
      </c>
      <c r="J76775">
        <f t="shared" si="9688"/>
        <v>0.14618184766903389</v>
      </c>
      <c r="L76775">
        <f t="shared" si="9689"/>
        <v>2023</v>
      </c>
      <c r="M76775">
        <f t="shared" si="9690"/>
        <v>10</v>
      </c>
      <c r="N76775">
        <f t="shared" si="9691"/>
        <v>27</v>
      </c>
      <c r="O76775">
        <f t="shared" si="9692"/>
        <v>0.14618184766903389</v>
      </c>
    </row>
    <row r="76776" spans="2:15" x14ac:dyDescent="0.25">
      <c r="B76776" s="3">
        <v>45226.083333333336</v>
      </c>
      <c r="C76776">
        <v>15.4506</v>
      </c>
      <c r="D76776">
        <v>68.591999999999999</v>
      </c>
      <c r="E76776">
        <v>14.797499999999999</v>
      </c>
      <c r="F76776">
        <v>62.597999999999999</v>
      </c>
      <c r="G76776">
        <f t="shared" si="9685"/>
        <v>0.65310000000000024</v>
      </c>
      <c r="H76776" s="4">
        <f t="shared" si="9686"/>
        <v>0.46013955664274975</v>
      </c>
      <c r="I76776" s="4">
        <f t="shared" si="9687"/>
        <v>0.14013955664274974</v>
      </c>
      <c r="J76776">
        <f t="shared" si="9688"/>
        <v>0.14983212031308898</v>
      </c>
      <c r="L76776">
        <f t="shared" si="9689"/>
        <v>2023</v>
      </c>
      <c r="M76776">
        <f t="shared" si="9690"/>
        <v>10</v>
      </c>
      <c r="N76776">
        <f t="shared" si="9691"/>
        <v>27</v>
      </c>
      <c r="O76776">
        <f t="shared" si="9692"/>
        <v>0.14983212031308898</v>
      </c>
    </row>
    <row r="76777" spans="2:15" x14ac:dyDescent="0.25">
      <c r="B76777" s="3">
        <v>45226.125</v>
      </c>
      <c r="C76777">
        <v>15.446999999999999</v>
      </c>
      <c r="D76777">
        <v>68.421000000000006</v>
      </c>
      <c r="E76777">
        <v>14.791700000000001</v>
      </c>
      <c r="F76777">
        <v>62.597999999999999</v>
      </c>
      <c r="G76777">
        <f t="shared" si="9685"/>
        <v>0.65529999999999866</v>
      </c>
      <c r="H76777" s="4">
        <f t="shared" si="9686"/>
        <v>0.46168955974275488</v>
      </c>
      <c r="I76777" s="4">
        <f t="shared" si="9687"/>
        <v>0.14168955974275488</v>
      </c>
      <c r="J76777">
        <f t="shared" si="9688"/>
        <v>0.15616134943963975</v>
      </c>
      <c r="L76777">
        <f t="shared" si="9689"/>
        <v>2023</v>
      </c>
      <c r="M76777">
        <f t="shared" si="9690"/>
        <v>10</v>
      </c>
      <c r="N76777">
        <f t="shared" si="9691"/>
        <v>27</v>
      </c>
      <c r="O76777">
        <f t="shared" si="9692"/>
        <v>0.15616134943963975</v>
      </c>
    </row>
    <row r="76778" spans="2:15" x14ac:dyDescent="0.25">
      <c r="B76778" s="3">
        <v>45226.166666666664</v>
      </c>
      <c r="C76778">
        <v>15.448499999999999</v>
      </c>
      <c r="D76778">
        <v>68.421000000000006</v>
      </c>
      <c r="E76778">
        <v>14.792999999999999</v>
      </c>
      <c r="F76778">
        <v>63.625999999999998</v>
      </c>
      <c r="G76778">
        <f t="shared" si="9685"/>
        <v>0.65549999999999997</v>
      </c>
      <c r="H76778" s="4">
        <f t="shared" si="9686"/>
        <v>0.46183046911548364</v>
      </c>
      <c r="I76778" s="4">
        <f t="shared" si="9687"/>
        <v>0.14183046911548364</v>
      </c>
      <c r="J76778">
        <f t="shared" si="9688"/>
        <v>0.1567463029769551</v>
      </c>
      <c r="L76778">
        <f t="shared" si="9689"/>
        <v>2023</v>
      </c>
      <c r="M76778">
        <f t="shared" si="9690"/>
        <v>10</v>
      </c>
      <c r="N76778">
        <f t="shared" si="9691"/>
        <v>27</v>
      </c>
      <c r="O76778">
        <f t="shared" si="9692"/>
        <v>0.1567463029769551</v>
      </c>
    </row>
    <row r="76779" spans="2:15" x14ac:dyDescent="0.25">
      <c r="B76779" s="3">
        <v>45226.208333333336</v>
      </c>
      <c r="C76779">
        <v>15.4541</v>
      </c>
      <c r="D76779">
        <v>68.248000000000005</v>
      </c>
      <c r="E76779">
        <v>14.7994</v>
      </c>
      <c r="F76779">
        <v>64.825000000000003</v>
      </c>
      <c r="G76779">
        <f t="shared" si="9685"/>
        <v>0.65470000000000006</v>
      </c>
      <c r="H76779" s="4">
        <f t="shared" si="9686"/>
        <v>0.46126683162457233</v>
      </c>
      <c r="I76779" s="4">
        <f t="shared" si="9687"/>
        <v>0.14126683162457232</v>
      </c>
      <c r="J76779">
        <f t="shared" si="9688"/>
        <v>0.15441610274931558</v>
      </c>
      <c r="L76779">
        <f t="shared" si="9689"/>
        <v>2023</v>
      </c>
      <c r="M76779">
        <f t="shared" si="9690"/>
        <v>10</v>
      </c>
      <c r="N76779">
        <f t="shared" si="9691"/>
        <v>27</v>
      </c>
      <c r="O76779">
        <f t="shared" si="9692"/>
        <v>0.15441610274931558</v>
      </c>
    </row>
    <row r="76780" spans="2:15" x14ac:dyDescent="0.25">
      <c r="B76780" s="3">
        <v>45226.25</v>
      </c>
      <c r="C76780">
        <v>15.4602</v>
      </c>
      <c r="D76780">
        <v>68.248000000000005</v>
      </c>
      <c r="E76780">
        <v>14.8056</v>
      </c>
      <c r="F76780">
        <v>65.509</v>
      </c>
      <c r="G76780">
        <f t="shared" si="9685"/>
        <v>0.65460000000000029</v>
      </c>
      <c r="H76780" s="4">
        <f t="shared" si="9686"/>
        <v>0.46119637693820859</v>
      </c>
      <c r="I76780" s="4">
        <f t="shared" si="9687"/>
        <v>0.14119637693820858</v>
      </c>
      <c r="J76780">
        <f t="shared" si="9688"/>
        <v>0.15412662664679211</v>
      </c>
      <c r="L76780">
        <f t="shared" si="9689"/>
        <v>2023</v>
      </c>
      <c r="M76780">
        <f t="shared" si="9690"/>
        <v>10</v>
      </c>
      <c r="N76780">
        <f t="shared" si="9691"/>
        <v>27</v>
      </c>
      <c r="O76780">
        <f t="shared" si="9692"/>
        <v>0.15412662664679211</v>
      </c>
    </row>
    <row r="76781" spans="2:15" x14ac:dyDescent="0.25">
      <c r="B76781" s="3">
        <v>45226.291666666664</v>
      </c>
      <c r="C76781">
        <v>15.4648</v>
      </c>
      <c r="D76781">
        <v>68.248000000000005</v>
      </c>
      <c r="E76781">
        <v>14.809100000000001</v>
      </c>
      <c r="F76781">
        <v>65.167000000000002</v>
      </c>
      <c r="G76781">
        <f t="shared" si="9685"/>
        <v>0.65569999999999951</v>
      </c>
      <c r="H76781" s="4">
        <f t="shared" si="9686"/>
        <v>0.46197137848821107</v>
      </c>
      <c r="I76781" s="4">
        <f t="shared" si="9687"/>
        <v>0.14197137848821106</v>
      </c>
      <c r="J76781">
        <f t="shared" si="9688"/>
        <v>0.15733286351797518</v>
      </c>
      <c r="L76781">
        <f t="shared" si="9689"/>
        <v>2023</v>
      </c>
      <c r="M76781">
        <f t="shared" si="9690"/>
        <v>10</v>
      </c>
      <c r="N76781">
        <f t="shared" si="9691"/>
        <v>27</v>
      </c>
      <c r="O76781">
        <f t="shared" si="9692"/>
        <v>0.15733286351797518</v>
      </c>
    </row>
    <row r="76782" spans="2:15" x14ac:dyDescent="0.25">
      <c r="B76782" s="3">
        <v>45226.333333333336</v>
      </c>
      <c r="C76782">
        <v>15.4739</v>
      </c>
      <c r="D76782">
        <v>68.248000000000005</v>
      </c>
      <c r="E76782">
        <v>14.8169</v>
      </c>
      <c r="F76782">
        <v>66.366</v>
      </c>
      <c r="G76782">
        <f t="shared" si="9685"/>
        <v>0.65700000000000003</v>
      </c>
      <c r="H76782" s="4">
        <f t="shared" si="9686"/>
        <v>0.46288728941094243</v>
      </c>
      <c r="I76782" s="4">
        <f t="shared" si="9687"/>
        <v>0.14288728941094242</v>
      </c>
      <c r="J76782">
        <f t="shared" si="9688"/>
        <v>0.16118487224252298</v>
      </c>
      <c r="L76782">
        <f t="shared" si="9689"/>
        <v>2023</v>
      </c>
      <c r="M76782">
        <f t="shared" si="9690"/>
        <v>10</v>
      </c>
      <c r="N76782">
        <f t="shared" si="9691"/>
        <v>27</v>
      </c>
      <c r="O76782">
        <f t="shared" si="9692"/>
        <v>0.16118487224252298</v>
      </c>
    </row>
    <row r="76783" spans="2:15" x14ac:dyDescent="0.25">
      <c r="B76783" s="3">
        <v>45226.375</v>
      </c>
      <c r="C76783">
        <v>15.477600000000001</v>
      </c>
      <c r="D76783">
        <v>68.421000000000006</v>
      </c>
      <c r="E76783">
        <v>14.8269</v>
      </c>
      <c r="F76783">
        <v>74.963999999999999</v>
      </c>
      <c r="G76783">
        <f t="shared" si="9685"/>
        <v>0.6507000000000005</v>
      </c>
      <c r="H76783" s="4">
        <f t="shared" si="9686"/>
        <v>0.45844864417001596</v>
      </c>
      <c r="I76783" s="4">
        <f t="shared" si="9687"/>
        <v>0.13844864417001596</v>
      </c>
      <c r="J76783">
        <f t="shared" si="9688"/>
        <v>0.14314451245132037</v>
      </c>
      <c r="L76783">
        <f t="shared" si="9689"/>
        <v>2023</v>
      </c>
      <c r="M76783">
        <f t="shared" si="9690"/>
        <v>10</v>
      </c>
      <c r="N76783">
        <f t="shared" si="9691"/>
        <v>27</v>
      </c>
      <c r="O76783">
        <f t="shared" si="9692"/>
        <v>0.14314451245132037</v>
      </c>
    </row>
    <row r="76784" spans="2:15" x14ac:dyDescent="0.25">
      <c r="B76784" s="3">
        <v>45226.416666666664</v>
      </c>
      <c r="C76784">
        <v>15.4735</v>
      </c>
      <c r="D76784">
        <v>68.591999999999999</v>
      </c>
      <c r="E76784">
        <v>14.8271</v>
      </c>
      <c r="F76784">
        <v>80.028999999999996</v>
      </c>
      <c r="G76784">
        <f t="shared" si="9685"/>
        <v>0.64639999999999986</v>
      </c>
      <c r="H76784" s="4">
        <f t="shared" si="9686"/>
        <v>0.45541909265636704</v>
      </c>
      <c r="I76784" s="4">
        <f t="shared" si="9687"/>
        <v>0.13541909265636703</v>
      </c>
      <c r="J76784">
        <f t="shared" si="9688"/>
        <v>0.13171405953884241</v>
      </c>
      <c r="L76784">
        <f t="shared" si="9689"/>
        <v>2023</v>
      </c>
      <c r="M76784">
        <f t="shared" si="9690"/>
        <v>10</v>
      </c>
      <c r="N76784">
        <f t="shared" si="9691"/>
        <v>27</v>
      </c>
      <c r="O76784">
        <f t="shared" si="9692"/>
        <v>0.13171405953884241</v>
      </c>
    </row>
    <row r="76785" spans="2:15" x14ac:dyDescent="0.25">
      <c r="B76785" s="3">
        <v>45226.458333333336</v>
      </c>
      <c r="C76785">
        <v>15.4648</v>
      </c>
      <c r="D76785">
        <v>68.763000000000005</v>
      </c>
      <c r="E76785">
        <v>14.8201</v>
      </c>
      <c r="F76785">
        <v>79.150999999999996</v>
      </c>
      <c r="G76785">
        <f t="shared" si="9685"/>
        <v>0.64470000000000027</v>
      </c>
      <c r="H76785" s="4">
        <f t="shared" si="9686"/>
        <v>0.45422136298818061</v>
      </c>
      <c r="I76785" s="4">
        <f t="shared" si="9687"/>
        <v>0.1342213629881806</v>
      </c>
      <c r="J76785">
        <f t="shared" si="9688"/>
        <v>0.12738541176271925</v>
      </c>
      <c r="L76785">
        <f t="shared" si="9689"/>
        <v>2023</v>
      </c>
      <c r="M76785">
        <f t="shared" si="9690"/>
        <v>10</v>
      </c>
      <c r="N76785">
        <f t="shared" si="9691"/>
        <v>27</v>
      </c>
      <c r="O76785">
        <f t="shared" si="9692"/>
        <v>0.12738541176271925</v>
      </c>
    </row>
    <row r="76786" spans="2:15" x14ac:dyDescent="0.25">
      <c r="B76786" s="3">
        <v>45226.5</v>
      </c>
      <c r="C76786">
        <v>15.451499999999999</v>
      </c>
      <c r="D76786">
        <v>68.933999999999997</v>
      </c>
      <c r="E76786">
        <v>14.8108</v>
      </c>
      <c r="F76786">
        <v>79.501999999999995</v>
      </c>
      <c r="G76786">
        <f t="shared" si="9685"/>
        <v>0.64069999999999894</v>
      </c>
      <c r="H76786" s="4">
        <f t="shared" si="9686"/>
        <v>0.45140317553362297</v>
      </c>
      <c r="I76786" s="4">
        <f t="shared" si="9687"/>
        <v>0.13140317553362296</v>
      </c>
      <c r="J76786">
        <f t="shared" si="9688"/>
        <v>0.11761303180370314</v>
      </c>
      <c r="L76786">
        <f t="shared" si="9689"/>
        <v>2023</v>
      </c>
      <c r="M76786">
        <f t="shared" si="9690"/>
        <v>10</v>
      </c>
      <c r="N76786">
        <f t="shared" si="9691"/>
        <v>27</v>
      </c>
      <c r="O76786">
        <f t="shared" si="9692"/>
        <v>0.11761303180370314</v>
      </c>
    </row>
    <row r="76787" spans="2:15" x14ac:dyDescent="0.25">
      <c r="B76787" s="3">
        <v>45226.541666666664</v>
      </c>
      <c r="C76787">
        <v>15.436199999999999</v>
      </c>
      <c r="D76787">
        <v>68.933999999999997</v>
      </c>
      <c r="E76787">
        <v>14.7982</v>
      </c>
      <c r="F76787">
        <v>80.206000000000003</v>
      </c>
      <c r="G76787">
        <f t="shared" si="9685"/>
        <v>0.6379999999999999</v>
      </c>
      <c r="H76787" s="4">
        <f t="shared" si="9686"/>
        <v>0.4495008990017979</v>
      </c>
      <c r="I76787" s="4">
        <f t="shared" si="9687"/>
        <v>0.1295008990017979</v>
      </c>
      <c r="J76787">
        <f t="shared" si="9688"/>
        <v>0.11133563954368066</v>
      </c>
      <c r="L76787">
        <f t="shared" si="9689"/>
        <v>2023</v>
      </c>
      <c r="M76787">
        <f t="shared" si="9690"/>
        <v>10</v>
      </c>
      <c r="N76787">
        <f t="shared" si="9691"/>
        <v>27</v>
      </c>
      <c r="O76787">
        <f t="shared" si="9692"/>
        <v>0.11133563954368066</v>
      </c>
    </row>
    <row r="76788" spans="2:15" x14ac:dyDescent="0.25">
      <c r="B76788" s="3">
        <v>45226.583333333336</v>
      </c>
      <c r="C76788">
        <v>15.4291</v>
      </c>
      <c r="D76788">
        <v>69.106999999999999</v>
      </c>
      <c r="E76788">
        <v>14.789099999999999</v>
      </c>
      <c r="F76788">
        <v>80.558999999999997</v>
      </c>
      <c r="G76788">
        <f t="shared" si="9685"/>
        <v>0.64000000000000057</v>
      </c>
      <c r="H76788" s="4">
        <f t="shared" si="9686"/>
        <v>0.45090999272907673</v>
      </c>
      <c r="I76788" s="4">
        <f t="shared" si="9687"/>
        <v>0.13090999272907672</v>
      </c>
      <c r="J76788">
        <f t="shared" si="9688"/>
        <v>0.11596123878466991</v>
      </c>
      <c r="L76788">
        <f t="shared" si="9689"/>
        <v>2023</v>
      </c>
      <c r="M76788">
        <f t="shared" si="9690"/>
        <v>10</v>
      </c>
      <c r="N76788">
        <f t="shared" si="9691"/>
        <v>27</v>
      </c>
      <c r="O76788">
        <f t="shared" si="9692"/>
        <v>0.11596123878466991</v>
      </c>
    </row>
    <row r="76789" spans="2:15" x14ac:dyDescent="0.25">
      <c r="B76789" s="3">
        <v>45226.625</v>
      </c>
      <c r="C76789">
        <v>15.4214</v>
      </c>
      <c r="D76789">
        <v>69.106999999999999</v>
      </c>
      <c r="E76789">
        <v>14.7834</v>
      </c>
      <c r="F76789">
        <v>79.150999999999996</v>
      </c>
      <c r="G76789">
        <f t="shared" si="9685"/>
        <v>0.6379999999999999</v>
      </c>
      <c r="H76789" s="4">
        <f t="shared" si="9686"/>
        <v>0.4495008990017979</v>
      </c>
      <c r="I76789" s="4">
        <f t="shared" si="9687"/>
        <v>0.1295008990017979</v>
      </c>
      <c r="J76789">
        <f t="shared" si="9688"/>
        <v>0.11133563954368066</v>
      </c>
      <c r="L76789">
        <f t="shared" si="9689"/>
        <v>2023</v>
      </c>
      <c r="M76789">
        <f t="shared" si="9690"/>
        <v>10</v>
      </c>
      <c r="N76789">
        <f t="shared" si="9691"/>
        <v>27</v>
      </c>
      <c r="O76789">
        <f t="shared" si="9692"/>
        <v>0.11133563954368066</v>
      </c>
    </row>
    <row r="76790" spans="2:15" x14ac:dyDescent="0.25">
      <c r="B76790" s="3">
        <v>45226.666666666664</v>
      </c>
      <c r="C76790">
        <v>15.420400000000001</v>
      </c>
      <c r="D76790">
        <v>69.278000000000006</v>
      </c>
      <c r="E76790">
        <v>14.7814</v>
      </c>
      <c r="F76790">
        <v>78.448999999999998</v>
      </c>
      <c r="G76790">
        <f t="shared" si="9685"/>
        <v>0.63900000000000112</v>
      </c>
      <c r="H76790" s="4">
        <f t="shared" si="9686"/>
        <v>0.45020544586543793</v>
      </c>
      <c r="I76790" s="4">
        <f t="shared" si="9687"/>
        <v>0.13020544586543792</v>
      </c>
      <c r="J76790">
        <f t="shared" si="9688"/>
        <v>0.11363116053905707</v>
      </c>
      <c r="L76790">
        <f t="shared" si="9689"/>
        <v>2023</v>
      </c>
      <c r="M76790">
        <f t="shared" si="9690"/>
        <v>10</v>
      </c>
      <c r="N76790">
        <f t="shared" si="9691"/>
        <v>27</v>
      </c>
      <c r="O76790">
        <f t="shared" si="9692"/>
        <v>0.11363116053905707</v>
      </c>
    </row>
    <row r="76791" spans="2:15" x14ac:dyDescent="0.25">
      <c r="B76791" s="3">
        <v>45226.708333333336</v>
      </c>
      <c r="C76791">
        <v>15.415900000000001</v>
      </c>
      <c r="D76791">
        <v>69.278000000000006</v>
      </c>
      <c r="E76791">
        <v>14.780200000000001</v>
      </c>
      <c r="F76791">
        <v>76.528000000000006</v>
      </c>
      <c r="G76791">
        <f t="shared" si="9685"/>
        <v>0.63569999999999993</v>
      </c>
      <c r="H76791" s="4">
        <f t="shared" si="9686"/>
        <v>0.44788044121542775</v>
      </c>
      <c r="I76791" s="4">
        <f t="shared" si="9687"/>
        <v>0.12788044121542774</v>
      </c>
      <c r="J76791">
        <f t="shared" si="9688"/>
        <v>0.1061853005372386</v>
      </c>
      <c r="L76791">
        <f t="shared" si="9689"/>
        <v>2023</v>
      </c>
      <c r="M76791">
        <f t="shared" si="9690"/>
        <v>10</v>
      </c>
      <c r="N76791">
        <f t="shared" si="9691"/>
        <v>27</v>
      </c>
      <c r="O76791">
        <f t="shared" si="9692"/>
        <v>0.1061853005372386</v>
      </c>
    </row>
    <row r="76792" spans="2:15" x14ac:dyDescent="0.25">
      <c r="B76792" s="3">
        <v>45226.75</v>
      </c>
      <c r="C76792">
        <v>15.420999999999999</v>
      </c>
      <c r="D76792">
        <v>69.448999999999998</v>
      </c>
      <c r="E76792">
        <v>14.787800000000001</v>
      </c>
      <c r="F76792">
        <v>74.097999999999999</v>
      </c>
      <c r="G76792">
        <f t="shared" si="9685"/>
        <v>0.63319999999999865</v>
      </c>
      <c r="H76792" s="4">
        <f t="shared" si="9686"/>
        <v>0.446119074056329</v>
      </c>
      <c r="I76792" s="4">
        <f t="shared" si="9687"/>
        <v>0.12611907405632899</v>
      </c>
      <c r="J76792">
        <f t="shared" si="9688"/>
        <v>0.10078784576602309</v>
      </c>
      <c r="L76792">
        <f t="shared" si="9689"/>
        <v>2023</v>
      </c>
      <c r="M76792">
        <f t="shared" si="9690"/>
        <v>10</v>
      </c>
      <c r="N76792">
        <f t="shared" si="9691"/>
        <v>27</v>
      </c>
      <c r="O76792">
        <f t="shared" si="9692"/>
        <v>0.10078784576602309</v>
      </c>
    </row>
    <row r="76793" spans="2:15" x14ac:dyDescent="0.25">
      <c r="B76793" s="3">
        <v>45226.791666666664</v>
      </c>
      <c r="C76793">
        <v>15.430099999999999</v>
      </c>
      <c r="D76793">
        <v>69.448999999999998</v>
      </c>
      <c r="E76793">
        <v>14.794</v>
      </c>
      <c r="F76793">
        <v>71.683000000000007</v>
      </c>
      <c r="G76793">
        <f t="shared" si="9685"/>
        <v>0.636099999999999</v>
      </c>
      <c r="H76793" s="4">
        <f t="shared" si="9686"/>
        <v>0.44816225996088283</v>
      </c>
      <c r="I76793" s="4">
        <f t="shared" si="9687"/>
        <v>0.12816225996088282</v>
      </c>
      <c r="J76793">
        <f t="shared" si="9688"/>
        <v>0.10706817878519732</v>
      </c>
      <c r="L76793">
        <f t="shared" si="9689"/>
        <v>2023</v>
      </c>
      <c r="M76793">
        <f t="shared" si="9690"/>
        <v>10</v>
      </c>
      <c r="N76793">
        <f t="shared" si="9691"/>
        <v>27</v>
      </c>
      <c r="O76793">
        <f t="shared" si="9692"/>
        <v>0.10706817878519732</v>
      </c>
    </row>
    <row r="76794" spans="2:15" x14ac:dyDescent="0.25">
      <c r="B76794" s="3">
        <v>45226.833333333336</v>
      </c>
      <c r="C76794">
        <v>15.4352</v>
      </c>
      <c r="D76794">
        <v>69.622</v>
      </c>
      <c r="E76794">
        <v>14.7963</v>
      </c>
      <c r="F76794">
        <v>69.448999999999998</v>
      </c>
      <c r="G76794">
        <f t="shared" si="9685"/>
        <v>0.63889999999999958</v>
      </c>
      <c r="H76794" s="4">
        <f t="shared" si="9686"/>
        <v>0.45013499117907296</v>
      </c>
      <c r="I76794" s="4">
        <f t="shared" si="9687"/>
        <v>0.13013499117907296</v>
      </c>
      <c r="J76794">
        <f t="shared" si="9688"/>
        <v>0.11340005879720463</v>
      </c>
      <c r="L76794">
        <f t="shared" si="9689"/>
        <v>2023</v>
      </c>
      <c r="M76794">
        <f t="shared" si="9690"/>
        <v>10</v>
      </c>
      <c r="N76794">
        <f t="shared" si="9691"/>
        <v>27</v>
      </c>
      <c r="O76794">
        <f t="shared" si="9692"/>
        <v>0.11340005879720463</v>
      </c>
    </row>
    <row r="76795" spans="2:15" x14ac:dyDescent="0.25">
      <c r="B76795" s="3">
        <v>45226.875</v>
      </c>
      <c r="C76795">
        <v>15.4398</v>
      </c>
      <c r="D76795">
        <v>69.622</v>
      </c>
      <c r="E76795">
        <v>14.8002</v>
      </c>
      <c r="F76795">
        <v>68.248000000000005</v>
      </c>
      <c r="G76795">
        <f t="shared" si="9685"/>
        <v>0.63959999999999972</v>
      </c>
      <c r="H76795" s="4">
        <f t="shared" si="9686"/>
        <v>0.45062817398362043</v>
      </c>
      <c r="I76795" s="4">
        <f t="shared" si="9687"/>
        <v>0.13062817398362042</v>
      </c>
      <c r="J76795">
        <f t="shared" si="9688"/>
        <v>0.11502503952406073</v>
      </c>
      <c r="L76795">
        <f t="shared" si="9689"/>
        <v>2023</v>
      </c>
      <c r="M76795">
        <f t="shared" si="9690"/>
        <v>10</v>
      </c>
      <c r="N76795">
        <f t="shared" si="9691"/>
        <v>27</v>
      </c>
      <c r="O76795">
        <f t="shared" si="9692"/>
        <v>0.11502503952406073</v>
      </c>
    </row>
    <row r="76796" spans="2:15" x14ac:dyDescent="0.25">
      <c r="B76796" s="3">
        <v>45226.916666666664</v>
      </c>
      <c r="C76796">
        <v>15.4383</v>
      </c>
      <c r="D76796">
        <v>69.622</v>
      </c>
      <c r="E76796">
        <v>14.8027</v>
      </c>
      <c r="F76796">
        <v>67.05</v>
      </c>
      <c r="G76796">
        <f t="shared" si="9685"/>
        <v>0.63560000000000016</v>
      </c>
      <c r="H76796" s="4">
        <f t="shared" si="9686"/>
        <v>0.44780998652906395</v>
      </c>
      <c r="I76796" s="4">
        <f t="shared" si="9687"/>
        <v>0.12780998652906395</v>
      </c>
      <c r="J76796">
        <f t="shared" si="9688"/>
        <v>0.10596541872866738</v>
      </c>
      <c r="L76796">
        <f t="shared" si="9689"/>
        <v>2023</v>
      </c>
      <c r="M76796">
        <f t="shared" si="9690"/>
        <v>10</v>
      </c>
      <c r="N76796">
        <f t="shared" si="9691"/>
        <v>27</v>
      </c>
      <c r="O76796">
        <f t="shared" si="9692"/>
        <v>0.10596541872866738</v>
      </c>
    </row>
    <row r="76797" spans="2:15" x14ac:dyDescent="0.25">
      <c r="B76797" s="3">
        <v>45226.958333333336</v>
      </c>
      <c r="C76797">
        <v>15.4336</v>
      </c>
      <c r="D76797">
        <v>69.622</v>
      </c>
      <c r="E76797">
        <v>14.797800000000001</v>
      </c>
      <c r="F76797">
        <v>66.366</v>
      </c>
      <c r="G76797">
        <f t="shared" si="9685"/>
        <v>0.6357999999999997</v>
      </c>
      <c r="H76797" s="4">
        <f t="shared" si="9686"/>
        <v>0.44795089590179155</v>
      </c>
      <c r="I76797" s="4">
        <f t="shared" si="9687"/>
        <v>0.12795089590179154</v>
      </c>
      <c r="J76797">
        <f t="shared" si="9688"/>
        <v>0.10640551712216434</v>
      </c>
      <c r="L76797">
        <f t="shared" si="9689"/>
        <v>2023</v>
      </c>
      <c r="M76797">
        <f t="shared" si="9690"/>
        <v>10</v>
      </c>
      <c r="N76797">
        <f t="shared" si="9691"/>
        <v>27</v>
      </c>
      <c r="O76797">
        <f t="shared" si="9692"/>
        <v>0.10640551712216434</v>
      </c>
    </row>
    <row r="76798" spans="2:15" x14ac:dyDescent="0.25">
      <c r="B76798" s="3">
        <v>45227</v>
      </c>
      <c r="C76798">
        <v>15.427099999999999</v>
      </c>
      <c r="D76798">
        <v>69.448999999999998</v>
      </c>
      <c r="E76798">
        <v>14.790900000000001</v>
      </c>
      <c r="F76798">
        <v>66.022000000000006</v>
      </c>
      <c r="G76798">
        <f t="shared" si="9685"/>
        <v>0.63619999999999877</v>
      </c>
      <c r="H76798" s="4">
        <f t="shared" si="9686"/>
        <v>0.44823271464724662</v>
      </c>
      <c r="I76798" s="4">
        <f t="shared" si="9687"/>
        <v>0.12823271464724662</v>
      </c>
      <c r="J76798">
        <f t="shared" si="9688"/>
        <v>0.10728973772635167</v>
      </c>
      <c r="L76798">
        <f t="shared" si="9689"/>
        <v>2023</v>
      </c>
      <c r="M76798">
        <f t="shared" si="9690"/>
        <v>10</v>
      </c>
      <c r="N76798">
        <f t="shared" si="9691"/>
        <v>28</v>
      </c>
      <c r="O76798">
        <f t="shared" si="9692"/>
        <v>0.10728973772635167</v>
      </c>
    </row>
    <row r="76799" spans="2:15" x14ac:dyDescent="0.25">
      <c r="B76799" s="3">
        <v>45227.041666666664</v>
      </c>
      <c r="C76799">
        <v>15.4251</v>
      </c>
      <c r="D76799">
        <v>69.278000000000006</v>
      </c>
      <c r="E76799">
        <v>14.7866</v>
      </c>
      <c r="F76799">
        <v>64.480999999999995</v>
      </c>
      <c r="G76799">
        <f t="shared" si="9685"/>
        <v>0.63850000000000051</v>
      </c>
      <c r="H76799" s="4">
        <f t="shared" si="9686"/>
        <v>0.44985317243361789</v>
      </c>
      <c r="I76799" s="4">
        <f t="shared" si="9687"/>
        <v>0.12985317243361788</v>
      </c>
      <c r="J76799">
        <f t="shared" si="9688"/>
        <v>0.11247910095974743</v>
      </c>
      <c r="L76799">
        <f t="shared" si="9689"/>
        <v>2023</v>
      </c>
      <c r="M76799">
        <f t="shared" si="9690"/>
        <v>10</v>
      </c>
      <c r="N76799">
        <f t="shared" si="9691"/>
        <v>28</v>
      </c>
      <c r="O76799">
        <f t="shared" si="9692"/>
        <v>0.11247910095974743</v>
      </c>
    </row>
    <row r="76800" spans="2:15" x14ac:dyDescent="0.25">
      <c r="B76800" s="3">
        <v>45227.083333333336</v>
      </c>
      <c r="C76800">
        <v>15.42</v>
      </c>
      <c r="D76800">
        <v>69.106999999999999</v>
      </c>
      <c r="E76800">
        <v>14.783799999999999</v>
      </c>
      <c r="F76800">
        <v>62.94</v>
      </c>
      <c r="G76800">
        <f t="shared" si="9685"/>
        <v>0.63620000000000054</v>
      </c>
      <c r="H76800" s="4">
        <f t="shared" si="9686"/>
        <v>0.44823271464724779</v>
      </c>
      <c r="I76800" s="4">
        <f t="shared" si="9687"/>
        <v>0.12823271464724778</v>
      </c>
      <c r="J76800">
        <f t="shared" si="9688"/>
        <v>0.10728973772635529</v>
      </c>
      <c r="L76800">
        <f t="shared" si="9689"/>
        <v>2023</v>
      </c>
      <c r="M76800">
        <f t="shared" si="9690"/>
        <v>10</v>
      </c>
      <c r="N76800">
        <f t="shared" si="9691"/>
        <v>28</v>
      </c>
      <c r="O76800">
        <f t="shared" si="9692"/>
        <v>0.10728973772635529</v>
      </c>
    </row>
    <row r="76801" spans="2:15" x14ac:dyDescent="0.25">
      <c r="B76801" s="3">
        <v>45227.125</v>
      </c>
      <c r="C76801">
        <v>15.4194</v>
      </c>
      <c r="D76801">
        <v>68.933999999999997</v>
      </c>
      <c r="E76801">
        <v>14.780900000000001</v>
      </c>
      <c r="F76801">
        <v>62.424999999999997</v>
      </c>
      <c r="G76801">
        <f t="shared" si="9685"/>
        <v>0.63849999999999874</v>
      </c>
      <c r="H76801" s="4">
        <f t="shared" si="9686"/>
        <v>0.44985317243361661</v>
      </c>
      <c r="I76801" s="4">
        <f t="shared" si="9687"/>
        <v>0.1298531724336166</v>
      </c>
      <c r="J76801">
        <f t="shared" si="9688"/>
        <v>0.11247910095974333</v>
      </c>
      <c r="L76801">
        <f t="shared" si="9689"/>
        <v>2023</v>
      </c>
      <c r="M76801">
        <f t="shared" si="9690"/>
        <v>10</v>
      </c>
      <c r="N76801">
        <f t="shared" si="9691"/>
        <v>28</v>
      </c>
      <c r="O76801">
        <f t="shared" si="9692"/>
        <v>0.11247910095974333</v>
      </c>
    </row>
    <row r="76802" spans="2:15" x14ac:dyDescent="0.25">
      <c r="B76802" s="3">
        <v>45227.166666666664</v>
      </c>
      <c r="C76802">
        <v>15.415900000000001</v>
      </c>
      <c r="D76802">
        <v>68.763000000000005</v>
      </c>
      <c r="E76802">
        <v>14.779500000000001</v>
      </c>
      <c r="F76802">
        <v>61.398000000000003</v>
      </c>
      <c r="G76802">
        <f t="shared" si="9685"/>
        <v>0.63640000000000008</v>
      </c>
      <c r="H76802" s="4">
        <f t="shared" si="9686"/>
        <v>0.44837362401997538</v>
      </c>
      <c r="I76802" s="4">
        <f t="shared" si="9687"/>
        <v>0.12837362401997537</v>
      </c>
      <c r="J76802">
        <f t="shared" si="9688"/>
        <v>0.10773386514161271</v>
      </c>
      <c r="L76802">
        <f t="shared" si="9689"/>
        <v>2023</v>
      </c>
      <c r="M76802">
        <f t="shared" si="9690"/>
        <v>10</v>
      </c>
      <c r="N76802">
        <f t="shared" si="9691"/>
        <v>28</v>
      </c>
      <c r="O76802">
        <f t="shared" si="9692"/>
        <v>0.10773386514161271</v>
      </c>
    </row>
    <row r="76803" spans="2:15" x14ac:dyDescent="0.25">
      <c r="B76803" s="3">
        <v>45227.208333333336</v>
      </c>
      <c r="C76803">
        <v>15.4214</v>
      </c>
      <c r="D76803">
        <v>68.591999999999999</v>
      </c>
      <c r="E76803">
        <v>14.785299999999999</v>
      </c>
      <c r="F76803">
        <v>60.883000000000003</v>
      </c>
      <c r="G76803">
        <f t="shared" si="9685"/>
        <v>0.63610000000000078</v>
      </c>
      <c r="H76803" s="4">
        <f t="shared" si="9686"/>
        <v>0.44816225996088405</v>
      </c>
      <c r="I76803" s="4">
        <f t="shared" si="9687"/>
        <v>0.12816225996088404</v>
      </c>
      <c r="J76803">
        <f t="shared" si="9688"/>
        <v>0.10706817878520122</v>
      </c>
      <c r="L76803">
        <f t="shared" si="9689"/>
        <v>2023</v>
      </c>
      <c r="M76803">
        <f t="shared" si="9690"/>
        <v>10</v>
      </c>
      <c r="N76803">
        <f t="shared" si="9691"/>
        <v>28</v>
      </c>
      <c r="O76803">
        <f t="shared" si="9692"/>
        <v>0.10706817878520122</v>
      </c>
    </row>
    <row r="76804" spans="2:15" x14ac:dyDescent="0.25">
      <c r="B76804" s="3">
        <v>45227.25</v>
      </c>
      <c r="C76804">
        <v>15.425599999999999</v>
      </c>
      <c r="D76804">
        <v>68.421000000000006</v>
      </c>
      <c r="E76804">
        <v>14.7898</v>
      </c>
      <c r="F76804">
        <v>60.368000000000002</v>
      </c>
      <c r="G76804">
        <f t="shared" si="9685"/>
        <v>0.6357999999999997</v>
      </c>
      <c r="H76804" s="4">
        <f t="shared" si="9686"/>
        <v>0.44795089590179155</v>
      </c>
      <c r="I76804" s="4">
        <f t="shared" si="9687"/>
        <v>0.12795089590179154</v>
      </c>
      <c r="J76804">
        <f t="shared" si="9688"/>
        <v>0.10640551712216434</v>
      </c>
      <c r="L76804">
        <f t="shared" si="9689"/>
        <v>2023</v>
      </c>
      <c r="M76804">
        <f t="shared" si="9690"/>
        <v>10</v>
      </c>
      <c r="N76804">
        <f t="shared" si="9691"/>
        <v>28</v>
      </c>
      <c r="O76804">
        <f t="shared" si="9692"/>
        <v>0.10640551712216434</v>
      </c>
    </row>
    <row r="76805" spans="2:15" x14ac:dyDescent="0.25">
      <c r="B76805" s="3">
        <v>45227.291666666664</v>
      </c>
      <c r="C76805">
        <v>15.432700000000001</v>
      </c>
      <c r="D76805">
        <v>68.248000000000005</v>
      </c>
      <c r="E76805">
        <v>14.796200000000001</v>
      </c>
      <c r="F76805">
        <v>60.024000000000001</v>
      </c>
      <c r="G76805">
        <f t="shared" si="9685"/>
        <v>0.63649999999999984</v>
      </c>
      <c r="H76805" s="4">
        <f t="shared" si="9686"/>
        <v>0.44844407870633918</v>
      </c>
      <c r="I76805" s="4">
        <f t="shared" si="9687"/>
        <v>0.12844407870633917</v>
      </c>
      <c r="J76805">
        <f t="shared" si="9688"/>
        <v>0.10795643426710388</v>
      </c>
      <c r="L76805">
        <f t="shared" si="9689"/>
        <v>2023</v>
      </c>
      <c r="M76805">
        <f t="shared" si="9690"/>
        <v>10</v>
      </c>
      <c r="N76805">
        <f t="shared" si="9691"/>
        <v>28</v>
      </c>
      <c r="O76805">
        <f t="shared" si="9692"/>
        <v>0.10795643426710388</v>
      </c>
    </row>
    <row r="76806" spans="2:15" x14ac:dyDescent="0.25">
      <c r="B76806" s="3">
        <v>45227.333333333336</v>
      </c>
      <c r="C76806">
        <v>15.4414</v>
      </c>
      <c r="D76806">
        <v>68.076999999999998</v>
      </c>
      <c r="E76806">
        <v>14.808199999999999</v>
      </c>
      <c r="F76806">
        <v>61.741</v>
      </c>
      <c r="G76806">
        <f t="shared" si="9685"/>
        <v>0.63320000000000043</v>
      </c>
      <c r="H76806" s="4">
        <f t="shared" si="9686"/>
        <v>0.44611907405633017</v>
      </c>
      <c r="I76806" s="4">
        <f t="shared" si="9687"/>
        <v>0.12611907405633016</v>
      </c>
      <c r="J76806">
        <f t="shared" si="9688"/>
        <v>0.10078784576602666</v>
      </c>
      <c r="L76806">
        <f t="shared" si="9689"/>
        <v>2023</v>
      </c>
      <c r="M76806">
        <f t="shared" si="9690"/>
        <v>10</v>
      </c>
      <c r="N76806">
        <f t="shared" si="9691"/>
        <v>28</v>
      </c>
      <c r="O76806">
        <f t="shared" si="9692"/>
        <v>0.10078784576602666</v>
      </c>
    </row>
    <row r="76807" spans="2:15" x14ac:dyDescent="0.25">
      <c r="B76807" s="3">
        <v>45227.375</v>
      </c>
      <c r="C76807">
        <v>15.4496</v>
      </c>
      <c r="D76807">
        <v>68.248000000000005</v>
      </c>
      <c r="E76807">
        <v>14.815899999999999</v>
      </c>
      <c r="F76807">
        <v>70.137</v>
      </c>
      <c r="G76807">
        <f t="shared" si="9685"/>
        <v>0.63370000000000104</v>
      </c>
      <c r="H76807" s="4">
        <f t="shared" si="9686"/>
        <v>0.44647134748815026</v>
      </c>
      <c r="I76807" s="4">
        <f t="shared" si="9687"/>
        <v>0.12647134748815025</v>
      </c>
      <c r="J76807">
        <f t="shared" si="9688"/>
        <v>0.10185084069396171</v>
      </c>
      <c r="L76807">
        <f t="shared" si="9689"/>
        <v>2023</v>
      </c>
      <c r="M76807">
        <f t="shared" si="9690"/>
        <v>10</v>
      </c>
      <c r="N76807">
        <f t="shared" si="9691"/>
        <v>28</v>
      </c>
      <c r="O76807">
        <f t="shared" si="9692"/>
        <v>0.10185084069396171</v>
      </c>
    </row>
    <row r="76808" spans="2:15" x14ac:dyDescent="0.25">
      <c r="B76808" s="3">
        <v>45227.416666666664</v>
      </c>
      <c r="C76808">
        <v>15.448499999999999</v>
      </c>
      <c r="D76808">
        <v>68.421000000000006</v>
      </c>
      <c r="E76808">
        <v>14.8192</v>
      </c>
      <c r="F76808">
        <v>75.831999999999994</v>
      </c>
      <c r="G76808">
        <f t="shared" si="9685"/>
        <v>0.62929999999999886</v>
      </c>
      <c r="H76808" s="4">
        <f t="shared" si="9686"/>
        <v>0.44337134128813621</v>
      </c>
      <c r="I76808" s="4">
        <f t="shared" si="9687"/>
        <v>0.1233713412881362</v>
      </c>
      <c r="J76808">
        <f t="shared" si="9688"/>
        <v>9.277367871276325E-2</v>
      </c>
      <c r="L76808">
        <f t="shared" si="9689"/>
        <v>2023</v>
      </c>
      <c r="M76808">
        <f t="shared" si="9690"/>
        <v>10</v>
      </c>
      <c r="N76808">
        <f t="shared" si="9691"/>
        <v>28</v>
      </c>
      <c r="O76808">
        <f t="shared" si="9692"/>
        <v>9.277367871276325E-2</v>
      </c>
    </row>
    <row r="76809" spans="2:15" x14ac:dyDescent="0.25">
      <c r="B76809" s="3">
        <v>45227.458333333336</v>
      </c>
      <c r="C76809">
        <v>15.4443</v>
      </c>
      <c r="D76809">
        <v>68.591999999999999</v>
      </c>
      <c r="E76809">
        <v>14.8165</v>
      </c>
      <c r="F76809">
        <v>77.400000000000006</v>
      </c>
      <c r="G76809">
        <f t="shared" si="9685"/>
        <v>0.62780000000000058</v>
      </c>
      <c r="H76809" s="4">
        <f t="shared" si="9686"/>
        <v>0.44231452099267882</v>
      </c>
      <c r="I76809" s="4">
        <f t="shared" si="9687"/>
        <v>0.12231452099267881</v>
      </c>
      <c r="J76809">
        <f t="shared" si="9688"/>
        <v>8.9819613344115243E-2</v>
      </c>
      <c r="L76809">
        <f t="shared" si="9689"/>
        <v>2023</v>
      </c>
      <c r="M76809">
        <f t="shared" si="9690"/>
        <v>10</v>
      </c>
      <c r="N76809">
        <f t="shared" si="9691"/>
        <v>28</v>
      </c>
      <c r="O76809">
        <f t="shared" si="9692"/>
        <v>8.9819613344115243E-2</v>
      </c>
    </row>
    <row r="76810" spans="2:15" x14ac:dyDescent="0.25">
      <c r="B76810" s="3">
        <v>45227.5</v>
      </c>
      <c r="C76810">
        <v>15.427099999999999</v>
      </c>
      <c r="D76810">
        <v>68.933999999999997</v>
      </c>
      <c r="E76810">
        <v>14.7995</v>
      </c>
      <c r="F76810">
        <v>79.150999999999996</v>
      </c>
      <c r="G76810">
        <f t="shared" si="9685"/>
        <v>0.62759999999999927</v>
      </c>
      <c r="H76810" s="4">
        <f t="shared" si="9686"/>
        <v>0.44217361161994995</v>
      </c>
      <c r="I76810" s="4">
        <f t="shared" si="9687"/>
        <v>0.12217361161994994</v>
      </c>
      <c r="J76810">
        <f t="shared" si="9688"/>
        <v>8.9431023279093996E-2</v>
      </c>
      <c r="L76810">
        <f t="shared" si="9689"/>
        <v>2023</v>
      </c>
      <c r="M76810">
        <f t="shared" si="9690"/>
        <v>10</v>
      </c>
      <c r="N76810">
        <f t="shared" si="9691"/>
        <v>28</v>
      </c>
      <c r="O76810">
        <f t="shared" si="9692"/>
        <v>8.9431023279093996E-2</v>
      </c>
    </row>
    <row r="76811" spans="2:15" x14ac:dyDescent="0.25">
      <c r="B76811" s="3">
        <v>45227.541666666664</v>
      </c>
      <c r="C76811">
        <v>15.4133</v>
      </c>
      <c r="D76811">
        <v>68.933999999999997</v>
      </c>
      <c r="E76811">
        <v>14.7841</v>
      </c>
      <c r="F76811">
        <v>80.382000000000005</v>
      </c>
      <c r="G76811">
        <f t="shared" si="9685"/>
        <v>0.62919999999999909</v>
      </c>
      <c r="H76811" s="4">
        <f t="shared" si="9686"/>
        <v>0.44330088660177258</v>
      </c>
      <c r="I76811" s="4">
        <f t="shared" si="9687"/>
        <v>0.12330088660177257</v>
      </c>
      <c r="J76811">
        <f t="shared" si="9688"/>
        <v>9.257455295497509E-2</v>
      </c>
      <c r="L76811">
        <f t="shared" si="9689"/>
        <v>2023</v>
      </c>
      <c r="M76811">
        <f t="shared" si="9690"/>
        <v>10</v>
      </c>
      <c r="N76811">
        <f t="shared" si="9691"/>
        <v>28</v>
      </c>
      <c r="O76811">
        <f t="shared" si="9692"/>
        <v>9.257455295497509E-2</v>
      </c>
    </row>
    <row r="76812" spans="2:15" x14ac:dyDescent="0.25">
      <c r="B76812" s="3">
        <v>45227.583333333336</v>
      </c>
      <c r="C76812">
        <v>15.3955</v>
      </c>
      <c r="D76812">
        <v>69.106999999999999</v>
      </c>
      <c r="E76812">
        <v>14.769500000000001</v>
      </c>
      <c r="F76812">
        <v>80.382000000000005</v>
      </c>
      <c r="G76812">
        <f t="shared" si="9685"/>
        <v>0.62599999999999945</v>
      </c>
      <c r="H76812" s="4">
        <f t="shared" si="9686"/>
        <v>0.44104633663812742</v>
      </c>
      <c r="I76812" s="4">
        <f t="shared" si="9687"/>
        <v>0.12104633663812742</v>
      </c>
      <c r="J76812">
        <f t="shared" si="9688"/>
        <v>8.6366575319351505E-2</v>
      </c>
      <c r="L76812">
        <f t="shared" si="9689"/>
        <v>2023</v>
      </c>
      <c r="M76812">
        <f t="shared" si="9690"/>
        <v>10</v>
      </c>
      <c r="N76812">
        <f t="shared" si="9691"/>
        <v>28</v>
      </c>
      <c r="O76812">
        <f t="shared" si="9692"/>
        <v>8.6366575319351505E-2</v>
      </c>
    </row>
    <row r="76813" spans="2:15" x14ac:dyDescent="0.25">
      <c r="B76813" s="3">
        <v>45227.625</v>
      </c>
      <c r="C76813">
        <v>15.393000000000001</v>
      </c>
      <c r="D76813">
        <v>69.278000000000006</v>
      </c>
      <c r="E76813">
        <v>14.766</v>
      </c>
      <c r="F76813">
        <v>80.734999999999999</v>
      </c>
      <c r="G76813">
        <f t="shared" si="9685"/>
        <v>0.62700000000000067</v>
      </c>
      <c r="H76813" s="4">
        <f t="shared" si="9686"/>
        <v>0.44175088350176744</v>
      </c>
      <c r="I76813" s="4">
        <f t="shared" si="9687"/>
        <v>0.12175088350176744</v>
      </c>
      <c r="J76813">
        <f t="shared" si="9688"/>
        <v>8.8272656891210888E-2</v>
      </c>
      <c r="L76813">
        <f t="shared" si="9689"/>
        <v>2023</v>
      </c>
      <c r="M76813">
        <f t="shared" si="9690"/>
        <v>10</v>
      </c>
      <c r="N76813">
        <f t="shared" si="9691"/>
        <v>28</v>
      </c>
      <c r="O76813">
        <f t="shared" si="9692"/>
        <v>8.8272656891210888E-2</v>
      </c>
    </row>
    <row r="76814" spans="2:15" x14ac:dyDescent="0.25">
      <c r="B76814" s="3">
        <v>45227.666666666664</v>
      </c>
      <c r="C76814">
        <v>15.388400000000001</v>
      </c>
      <c r="D76814">
        <v>69.278000000000006</v>
      </c>
      <c r="E76814">
        <v>14.7605</v>
      </c>
      <c r="F76814">
        <v>79.852999999999994</v>
      </c>
      <c r="G76814">
        <f t="shared" si="9685"/>
        <v>0.62790000000000035</v>
      </c>
      <c r="H76814" s="4">
        <f t="shared" si="9686"/>
        <v>0.44238497567904245</v>
      </c>
      <c r="I76814" s="4">
        <f t="shared" si="9687"/>
        <v>0.12238497567904244</v>
      </c>
      <c r="J76814">
        <f t="shared" si="9688"/>
        <v>9.0014372526417308E-2</v>
      </c>
      <c r="L76814">
        <f t="shared" si="9689"/>
        <v>2023</v>
      </c>
      <c r="M76814">
        <f t="shared" si="9690"/>
        <v>10</v>
      </c>
      <c r="N76814">
        <f t="shared" si="9691"/>
        <v>28</v>
      </c>
      <c r="O76814">
        <f t="shared" si="9692"/>
        <v>9.0014372526417308E-2</v>
      </c>
    </row>
    <row r="76815" spans="2:15" x14ac:dyDescent="0.25">
      <c r="B76815" s="3">
        <v>45227.708333333336</v>
      </c>
      <c r="C76815">
        <v>15.388400000000001</v>
      </c>
      <c r="D76815">
        <v>69.278000000000006</v>
      </c>
      <c r="E76815">
        <v>14.7628</v>
      </c>
      <c r="F76815">
        <v>78.623999999999995</v>
      </c>
      <c r="G76815">
        <f t="shared" si="9685"/>
        <v>0.62560000000000038</v>
      </c>
      <c r="H76815" s="4">
        <f t="shared" si="9686"/>
        <v>0.44076451789267229</v>
      </c>
      <c r="I76815" s="4">
        <f t="shared" si="9687"/>
        <v>0.12076451789267229</v>
      </c>
      <c r="J76815">
        <f t="shared" si="9688"/>
        <v>8.5612669565093932E-2</v>
      </c>
      <c r="L76815">
        <f t="shared" si="9689"/>
        <v>2023</v>
      </c>
      <c r="M76815">
        <f t="shared" si="9690"/>
        <v>10</v>
      </c>
      <c r="N76815">
        <f t="shared" si="9691"/>
        <v>28</v>
      </c>
      <c r="O76815">
        <f t="shared" si="9692"/>
        <v>8.5612669565093932E-2</v>
      </c>
    </row>
    <row r="76816" spans="2:15" x14ac:dyDescent="0.25">
      <c r="B76816" s="3">
        <v>45227.75</v>
      </c>
      <c r="C76816">
        <v>15.3934</v>
      </c>
      <c r="D76816">
        <v>69.448999999999998</v>
      </c>
      <c r="E76816">
        <v>14.766400000000001</v>
      </c>
      <c r="F76816">
        <v>75.831999999999994</v>
      </c>
      <c r="G76816">
        <f t="shared" si="9685"/>
        <v>0.62699999999999889</v>
      </c>
      <c r="H76816" s="4">
        <f t="shared" si="9686"/>
        <v>0.44175088350176622</v>
      </c>
      <c r="I76816" s="4">
        <f t="shared" si="9687"/>
        <v>0.12175088350176622</v>
      </c>
      <c r="J76816">
        <f t="shared" si="9688"/>
        <v>8.8272656891207515E-2</v>
      </c>
      <c r="L76816">
        <f t="shared" si="9689"/>
        <v>2023</v>
      </c>
      <c r="M76816">
        <f t="shared" si="9690"/>
        <v>10</v>
      </c>
      <c r="N76816">
        <f t="shared" si="9691"/>
        <v>28</v>
      </c>
      <c r="O76816">
        <f t="shared" si="9692"/>
        <v>8.8272656891207515E-2</v>
      </c>
    </row>
    <row r="76817" spans="2:15" x14ac:dyDescent="0.25">
      <c r="B76817" s="3">
        <v>45227.791666666664</v>
      </c>
      <c r="C76817">
        <v>15.391999999999999</v>
      </c>
      <c r="D76817">
        <v>69.448999999999998</v>
      </c>
      <c r="E76817">
        <v>14.769</v>
      </c>
      <c r="F76817">
        <v>72.718000000000004</v>
      </c>
      <c r="G76817">
        <f t="shared" si="9685"/>
        <v>0.62299999999999933</v>
      </c>
      <c r="H76817" s="4">
        <f t="shared" si="9686"/>
        <v>0.43893269604720975</v>
      </c>
      <c r="I76817" s="4">
        <f t="shared" si="9687"/>
        <v>0.11893269604720974</v>
      </c>
      <c r="J76817">
        <f t="shared" si="9688"/>
        <v>8.0829433484788465E-2</v>
      </c>
      <c r="L76817">
        <f t="shared" si="9689"/>
        <v>2023</v>
      </c>
      <c r="M76817">
        <f t="shared" si="9690"/>
        <v>10</v>
      </c>
      <c r="N76817">
        <f t="shared" si="9691"/>
        <v>28</v>
      </c>
      <c r="O76817">
        <f t="shared" si="9692"/>
        <v>8.0829433484788465E-2</v>
      </c>
    </row>
    <row r="76818" spans="2:15" x14ac:dyDescent="0.25">
      <c r="B76818" s="3">
        <v>45227.833333333336</v>
      </c>
      <c r="C76818">
        <v>15.3985</v>
      </c>
      <c r="D76818">
        <v>69.622</v>
      </c>
      <c r="E76818">
        <v>14.7719</v>
      </c>
      <c r="F76818">
        <v>70.650999999999996</v>
      </c>
      <c r="G76818">
        <f t="shared" si="9685"/>
        <v>0.62659999999999982</v>
      </c>
      <c r="H76818" s="4">
        <f t="shared" si="9686"/>
        <v>0.44146906475631115</v>
      </c>
      <c r="I76818" s="4">
        <f t="shared" si="9687"/>
        <v>0.12146906475631114</v>
      </c>
      <c r="J76818">
        <f t="shared" si="9688"/>
        <v>8.7506557408277647E-2</v>
      </c>
      <c r="L76818">
        <f t="shared" si="9689"/>
        <v>2023</v>
      </c>
      <c r="M76818">
        <f t="shared" si="9690"/>
        <v>10</v>
      </c>
      <c r="N76818">
        <f t="shared" si="9691"/>
        <v>28</v>
      </c>
      <c r="O76818">
        <f t="shared" si="9692"/>
        <v>8.7506557408277647E-2</v>
      </c>
    </row>
    <row r="76819" spans="2:15" x14ac:dyDescent="0.25">
      <c r="B76819" s="3">
        <v>45227.875</v>
      </c>
      <c r="C76819">
        <v>15.4062</v>
      </c>
      <c r="D76819">
        <v>69.622</v>
      </c>
      <c r="E76819">
        <v>14.7773</v>
      </c>
      <c r="F76819">
        <v>68.421000000000006</v>
      </c>
      <c r="G76819">
        <f t="shared" si="9685"/>
        <v>0.62889999999999979</v>
      </c>
      <c r="H76819" s="4">
        <f t="shared" si="9686"/>
        <v>0.44308952254268119</v>
      </c>
      <c r="I76819" s="4">
        <f t="shared" si="9687"/>
        <v>0.12308952254268118</v>
      </c>
      <c r="J76819">
        <f t="shared" si="9688"/>
        <v>9.1979058106675837E-2</v>
      </c>
      <c r="L76819">
        <f t="shared" si="9689"/>
        <v>2023</v>
      </c>
      <c r="M76819">
        <f t="shared" si="9690"/>
        <v>10</v>
      </c>
      <c r="N76819">
        <f t="shared" si="9691"/>
        <v>28</v>
      </c>
      <c r="O76819">
        <f t="shared" si="9692"/>
        <v>9.1979058106675837E-2</v>
      </c>
    </row>
    <row r="76820" spans="2:15" x14ac:dyDescent="0.25">
      <c r="B76820" s="3">
        <v>45227.916666666664</v>
      </c>
      <c r="C76820">
        <v>15.4032</v>
      </c>
      <c r="D76820">
        <v>69.622</v>
      </c>
      <c r="E76820">
        <v>14.7783</v>
      </c>
      <c r="F76820">
        <v>66.707999999999998</v>
      </c>
      <c r="G76820">
        <f t="shared" si="9685"/>
        <v>0.62490000000000023</v>
      </c>
      <c r="H76820" s="4">
        <f t="shared" si="9686"/>
        <v>0.44027133508812483</v>
      </c>
      <c r="I76820" s="4">
        <f t="shared" si="9687"/>
        <v>0.12027133508812482</v>
      </c>
      <c r="J76820">
        <f t="shared" si="9688"/>
        <v>8.430497502567974E-2</v>
      </c>
      <c r="L76820">
        <f t="shared" si="9689"/>
        <v>2023</v>
      </c>
      <c r="M76820">
        <f t="shared" si="9690"/>
        <v>10</v>
      </c>
      <c r="N76820">
        <f t="shared" si="9691"/>
        <v>28</v>
      </c>
      <c r="O76820">
        <f t="shared" si="9692"/>
        <v>8.430497502567974E-2</v>
      </c>
    </row>
    <row r="76821" spans="2:15" x14ac:dyDescent="0.25">
      <c r="B76821" s="3">
        <v>45227.958333333336</v>
      </c>
      <c r="C76821">
        <v>15.4016</v>
      </c>
      <c r="D76821">
        <v>69.622</v>
      </c>
      <c r="E76821">
        <v>14.773</v>
      </c>
      <c r="F76821">
        <v>64.825000000000003</v>
      </c>
      <c r="G76821">
        <f t="shared" si="9685"/>
        <v>0.62860000000000049</v>
      </c>
      <c r="H76821" s="4">
        <f t="shared" si="9686"/>
        <v>0.44287815848358997</v>
      </c>
      <c r="I76821" s="4">
        <f t="shared" si="9687"/>
        <v>0.12287815848358996</v>
      </c>
      <c r="J76821">
        <f t="shared" si="9688"/>
        <v>9.13863802661736E-2</v>
      </c>
      <c r="L76821">
        <f t="shared" si="9689"/>
        <v>2023</v>
      </c>
      <c r="M76821">
        <f t="shared" si="9690"/>
        <v>10</v>
      </c>
      <c r="N76821">
        <f t="shared" si="9691"/>
        <v>28</v>
      </c>
      <c r="O76821">
        <f t="shared" si="9692"/>
        <v>9.13863802661736E-2</v>
      </c>
    </row>
    <row r="76822" spans="2:15" x14ac:dyDescent="0.25">
      <c r="B76822" s="3">
        <v>45228</v>
      </c>
      <c r="C76822">
        <v>15.395</v>
      </c>
      <c r="D76822">
        <v>69.448999999999998</v>
      </c>
      <c r="E76822">
        <v>14.768599999999999</v>
      </c>
      <c r="F76822">
        <v>63.281999999999996</v>
      </c>
      <c r="G76822">
        <f t="shared" si="9685"/>
        <v>0.62640000000000029</v>
      </c>
      <c r="H76822" s="4">
        <f t="shared" si="9686"/>
        <v>0.44132815538358372</v>
      </c>
      <c r="I76822" s="4">
        <f t="shared" si="9687"/>
        <v>0.12132815538358371</v>
      </c>
      <c r="J76822">
        <f t="shared" si="9688"/>
        <v>8.7125343591997681E-2</v>
      </c>
      <c r="L76822">
        <f t="shared" si="9689"/>
        <v>2023</v>
      </c>
      <c r="M76822">
        <f t="shared" si="9690"/>
        <v>10</v>
      </c>
      <c r="N76822">
        <f t="shared" si="9691"/>
        <v>29</v>
      </c>
      <c r="O76822">
        <f t="shared" si="9692"/>
        <v>8.7125343591997681E-2</v>
      </c>
    </row>
    <row r="76823" spans="2:15" x14ac:dyDescent="0.25">
      <c r="B76823" s="3">
        <v>45228.041666666664</v>
      </c>
      <c r="C76823">
        <v>15.393000000000001</v>
      </c>
      <c r="D76823">
        <v>69.278000000000006</v>
      </c>
      <c r="E76823">
        <v>14.766299999999999</v>
      </c>
      <c r="F76823">
        <v>62.424999999999997</v>
      </c>
      <c r="G76823">
        <f t="shared" si="9685"/>
        <v>0.62670000000000137</v>
      </c>
      <c r="H76823" s="4">
        <f t="shared" si="9686"/>
        <v>0.44153951944267628</v>
      </c>
      <c r="I76823" s="4">
        <f t="shared" si="9687"/>
        <v>0.12153951944267627</v>
      </c>
      <c r="J76823">
        <f t="shared" si="9688"/>
        <v>8.7697622828963678E-2</v>
      </c>
      <c r="L76823">
        <f t="shared" si="9689"/>
        <v>2023</v>
      </c>
      <c r="M76823">
        <f t="shared" si="9690"/>
        <v>10</v>
      </c>
      <c r="N76823">
        <f t="shared" si="9691"/>
        <v>29</v>
      </c>
      <c r="O76823">
        <f t="shared" si="9692"/>
        <v>8.7697622828963678E-2</v>
      </c>
    </row>
    <row r="76824" spans="2:15" x14ac:dyDescent="0.25">
      <c r="B76824" s="3">
        <v>45228.083333333336</v>
      </c>
      <c r="C76824">
        <v>15.3879</v>
      </c>
      <c r="D76824">
        <v>69.106999999999999</v>
      </c>
      <c r="E76824">
        <v>14.7628</v>
      </c>
      <c r="F76824">
        <v>63.281999999999996</v>
      </c>
      <c r="G76824">
        <f t="shared" si="9685"/>
        <v>0.62509999999999977</v>
      </c>
      <c r="H76824" s="4">
        <f t="shared" si="9686"/>
        <v>0.44041224446085236</v>
      </c>
      <c r="I76824" s="4">
        <f t="shared" si="9687"/>
        <v>0.12041224446085236</v>
      </c>
      <c r="J76824">
        <f t="shared" si="9688"/>
        <v>8.4677094940861536E-2</v>
      </c>
      <c r="L76824">
        <f t="shared" si="9689"/>
        <v>2023</v>
      </c>
      <c r="M76824">
        <f t="shared" si="9690"/>
        <v>10</v>
      </c>
      <c r="N76824">
        <f t="shared" si="9691"/>
        <v>29</v>
      </c>
      <c r="O76824">
        <f t="shared" si="9692"/>
        <v>8.4677094940861536E-2</v>
      </c>
    </row>
    <row r="76825" spans="2:15" x14ac:dyDescent="0.25">
      <c r="B76825" s="3">
        <v>45228.125</v>
      </c>
      <c r="C76825">
        <v>15.3833</v>
      </c>
      <c r="D76825">
        <v>69.106999999999999</v>
      </c>
      <c r="E76825">
        <v>14.7598</v>
      </c>
      <c r="F76825">
        <v>64.31</v>
      </c>
      <c r="G76825">
        <f t="shared" ref="G76825:G76888" si="9693">C76825-E76825</f>
        <v>0.62349999999999994</v>
      </c>
      <c r="H76825" s="4">
        <f t="shared" ref="H76825:H76888" si="9694">1000*G76825/2.2/(2.54^2)/100</f>
        <v>0.43928496947902984</v>
      </c>
      <c r="I76825" s="4">
        <f t="shared" ref="I76825:I76888" si="9695">H76825-($Y$3-$Y$4)/100</f>
        <v>0.11928496947902983</v>
      </c>
      <c r="J76825">
        <f t="shared" ref="J76825:J76888" si="9696">IF(I76825&lt;0,0,243.07*I76825^3.7614)</f>
        <v>8.1733651627113296E-2</v>
      </c>
      <c r="L76825">
        <f t="shared" ref="L76825:L76888" si="9697">YEAR(B76825)</f>
        <v>2023</v>
      </c>
      <c r="M76825">
        <f t="shared" ref="M76825:M76888" si="9698">MONTH(B76825)</f>
        <v>10</v>
      </c>
      <c r="N76825">
        <f t="shared" ref="N76825:N76888" si="9699">DAY(B76825)</f>
        <v>29</v>
      </c>
      <c r="O76825">
        <f t="shared" ref="O76825:O76888" si="9700">J76825</f>
        <v>8.1733651627113296E-2</v>
      </c>
    </row>
    <row r="76826" spans="2:15" x14ac:dyDescent="0.25">
      <c r="B76826" s="3">
        <v>45228.166666666664</v>
      </c>
      <c r="C76826">
        <v>15.3863</v>
      </c>
      <c r="D76826">
        <v>69.106999999999999</v>
      </c>
      <c r="E76826">
        <v>14.761200000000001</v>
      </c>
      <c r="F76826">
        <v>65.337999999999994</v>
      </c>
      <c r="G76826">
        <f t="shared" si="9693"/>
        <v>0.62509999999999977</v>
      </c>
      <c r="H76826" s="4">
        <f t="shared" si="9694"/>
        <v>0.44041224446085236</v>
      </c>
      <c r="I76826" s="4">
        <f t="shared" si="9695"/>
        <v>0.12041224446085236</v>
      </c>
      <c r="J76826">
        <f t="shared" si="9696"/>
        <v>8.4677094940861536E-2</v>
      </c>
      <c r="L76826">
        <f t="shared" si="9697"/>
        <v>2023</v>
      </c>
      <c r="M76826">
        <f t="shared" si="9698"/>
        <v>10</v>
      </c>
      <c r="N76826">
        <f t="shared" si="9699"/>
        <v>29</v>
      </c>
      <c r="O76826">
        <f t="shared" si="9700"/>
        <v>8.4677094940861536E-2</v>
      </c>
    </row>
    <row r="76827" spans="2:15" x14ac:dyDescent="0.25">
      <c r="B76827" s="3">
        <v>45228.208333333336</v>
      </c>
      <c r="C76827">
        <v>15.3894</v>
      </c>
      <c r="D76827">
        <v>69.106999999999999</v>
      </c>
      <c r="E76827">
        <v>14.764099999999999</v>
      </c>
      <c r="F76827">
        <v>66.366</v>
      </c>
      <c r="G76827">
        <f t="shared" si="9693"/>
        <v>0.62530000000000108</v>
      </c>
      <c r="H76827" s="4">
        <f t="shared" si="9694"/>
        <v>0.44055315383358112</v>
      </c>
      <c r="I76827" s="4">
        <f t="shared" si="9695"/>
        <v>0.12055315383358112</v>
      </c>
      <c r="J76827">
        <f t="shared" si="9696"/>
        <v>8.5050419290907717E-2</v>
      </c>
      <c r="L76827">
        <f t="shared" si="9697"/>
        <v>2023</v>
      </c>
      <c r="M76827">
        <f t="shared" si="9698"/>
        <v>10</v>
      </c>
      <c r="N76827">
        <f t="shared" si="9699"/>
        <v>29</v>
      </c>
      <c r="O76827">
        <f t="shared" si="9700"/>
        <v>8.5050419290907717E-2</v>
      </c>
    </row>
    <row r="76828" spans="2:15" x14ac:dyDescent="0.25">
      <c r="B76828" s="3">
        <v>45228.25</v>
      </c>
      <c r="C76828">
        <v>15.3924</v>
      </c>
      <c r="D76828">
        <v>69.106999999999999</v>
      </c>
      <c r="E76828">
        <v>14.7666</v>
      </c>
      <c r="F76828">
        <v>67.221000000000004</v>
      </c>
      <c r="G76828">
        <f t="shared" si="9693"/>
        <v>0.62579999999999991</v>
      </c>
      <c r="H76828" s="4">
        <f t="shared" si="9694"/>
        <v>0.44090542726539994</v>
      </c>
      <c r="I76828" s="4">
        <f t="shared" si="9695"/>
        <v>0.12090542726539993</v>
      </c>
      <c r="J76828">
        <f t="shared" si="9696"/>
        <v>8.5989015873433147E-2</v>
      </c>
      <c r="L76828">
        <f t="shared" si="9697"/>
        <v>2023</v>
      </c>
      <c r="M76828">
        <f t="shared" si="9698"/>
        <v>10</v>
      </c>
      <c r="N76828">
        <f t="shared" si="9699"/>
        <v>29</v>
      </c>
      <c r="O76828">
        <f t="shared" si="9700"/>
        <v>8.5989015873433147E-2</v>
      </c>
    </row>
    <row r="76829" spans="2:15" x14ac:dyDescent="0.25">
      <c r="B76829" s="3">
        <v>45228.291666666664</v>
      </c>
      <c r="C76829">
        <v>15.391999999999999</v>
      </c>
      <c r="D76829">
        <v>68.933999999999997</v>
      </c>
      <c r="E76829">
        <v>14.769500000000001</v>
      </c>
      <c r="F76829">
        <v>67.221000000000004</v>
      </c>
      <c r="G76829">
        <f t="shared" si="9693"/>
        <v>0.62249999999999872</v>
      </c>
      <c r="H76829" s="4">
        <f t="shared" si="9694"/>
        <v>0.43858042261538976</v>
      </c>
      <c r="I76829" s="4">
        <f t="shared" si="9695"/>
        <v>0.11858042261538976</v>
      </c>
      <c r="J76829">
        <f t="shared" si="9696"/>
        <v>7.9932580907258008E-2</v>
      </c>
      <c r="L76829">
        <f t="shared" si="9697"/>
        <v>2023</v>
      </c>
      <c r="M76829">
        <f t="shared" si="9698"/>
        <v>10</v>
      </c>
      <c r="N76829">
        <f t="shared" si="9699"/>
        <v>29</v>
      </c>
      <c r="O76829">
        <f t="shared" si="9700"/>
        <v>7.9932580907258008E-2</v>
      </c>
    </row>
    <row r="76830" spans="2:15" x14ac:dyDescent="0.25">
      <c r="B76830" s="3">
        <v>45228.333333333336</v>
      </c>
      <c r="C76830">
        <v>15.398099999999999</v>
      </c>
      <c r="D76830">
        <v>68.933999999999997</v>
      </c>
      <c r="E76830">
        <v>14.776899999999999</v>
      </c>
      <c r="F76830">
        <v>67.221000000000004</v>
      </c>
      <c r="G76830">
        <f t="shared" si="9693"/>
        <v>0.62119999999999997</v>
      </c>
      <c r="H76830" s="4">
        <f t="shared" si="9694"/>
        <v>0.43766451169265969</v>
      </c>
      <c r="I76830" s="4">
        <f t="shared" si="9695"/>
        <v>0.11766451169265968</v>
      </c>
      <c r="J76830">
        <f t="shared" si="9696"/>
        <v>7.7634959853116511E-2</v>
      </c>
      <c r="L76830">
        <f t="shared" si="9697"/>
        <v>2023</v>
      </c>
      <c r="M76830">
        <f t="shared" si="9698"/>
        <v>10</v>
      </c>
      <c r="N76830">
        <f t="shared" si="9699"/>
        <v>29</v>
      </c>
      <c r="O76830">
        <f t="shared" si="9700"/>
        <v>7.7634959853116511E-2</v>
      </c>
    </row>
    <row r="76831" spans="2:15" x14ac:dyDescent="0.25">
      <c r="B76831" s="3">
        <v>45228.375</v>
      </c>
      <c r="C76831">
        <v>15.404199999999999</v>
      </c>
      <c r="D76831">
        <v>68.933999999999997</v>
      </c>
      <c r="E76831">
        <v>14.780799999999999</v>
      </c>
      <c r="F76831">
        <v>68.076999999999998</v>
      </c>
      <c r="G76831">
        <f t="shared" si="9693"/>
        <v>0.62340000000000018</v>
      </c>
      <c r="H76831" s="4">
        <f t="shared" si="9694"/>
        <v>0.4392145147926661</v>
      </c>
      <c r="I76831" s="4">
        <f t="shared" si="9695"/>
        <v>0.11921451479266609</v>
      </c>
      <c r="J76831">
        <f t="shared" si="9696"/>
        <v>8.1552216908113415E-2</v>
      </c>
      <c r="L76831">
        <f t="shared" si="9697"/>
        <v>2023</v>
      </c>
      <c r="M76831">
        <f t="shared" si="9698"/>
        <v>10</v>
      </c>
      <c r="N76831">
        <f t="shared" si="9699"/>
        <v>29</v>
      </c>
      <c r="O76831">
        <f t="shared" si="9700"/>
        <v>8.1552216908113415E-2</v>
      </c>
    </row>
    <row r="76832" spans="2:15" x14ac:dyDescent="0.25">
      <c r="B76832" s="3">
        <v>45228.416666666664</v>
      </c>
      <c r="C76832">
        <v>15.4046</v>
      </c>
      <c r="D76832">
        <v>69.106999999999999</v>
      </c>
      <c r="E76832">
        <v>14.780200000000001</v>
      </c>
      <c r="F76832">
        <v>70.995000000000005</v>
      </c>
      <c r="G76832">
        <f t="shared" si="9693"/>
        <v>0.62439999999999962</v>
      </c>
      <c r="H76832" s="4">
        <f t="shared" si="9694"/>
        <v>0.4399190616563049</v>
      </c>
      <c r="I76832" s="4">
        <f t="shared" si="9695"/>
        <v>0.11991906165630489</v>
      </c>
      <c r="J76832">
        <f t="shared" si="9696"/>
        <v>8.3379928360741665E-2</v>
      </c>
      <c r="L76832">
        <f t="shared" si="9697"/>
        <v>2023</v>
      </c>
      <c r="M76832">
        <f t="shared" si="9698"/>
        <v>10</v>
      </c>
      <c r="N76832">
        <f t="shared" si="9699"/>
        <v>29</v>
      </c>
      <c r="O76832">
        <f t="shared" si="9700"/>
        <v>8.3379928360741665E-2</v>
      </c>
    </row>
    <row r="76833" spans="2:15" x14ac:dyDescent="0.25">
      <c r="B76833" s="3">
        <v>45228.458333333336</v>
      </c>
      <c r="C76833">
        <v>15.396000000000001</v>
      </c>
      <c r="D76833">
        <v>69.278000000000006</v>
      </c>
      <c r="E76833">
        <v>14.7727</v>
      </c>
      <c r="F76833">
        <v>74.445999999999998</v>
      </c>
      <c r="G76833">
        <f t="shared" si="9693"/>
        <v>0.62330000000000041</v>
      </c>
      <c r="H76833" s="4">
        <f t="shared" si="9694"/>
        <v>0.4391440601063023</v>
      </c>
      <c r="I76833" s="4">
        <f t="shared" si="9695"/>
        <v>0.1191440601063023</v>
      </c>
      <c r="J76833">
        <f t="shared" si="9696"/>
        <v>8.1371078042217063E-2</v>
      </c>
      <c r="L76833">
        <f t="shared" si="9697"/>
        <v>2023</v>
      </c>
      <c r="M76833">
        <f t="shared" si="9698"/>
        <v>10</v>
      </c>
      <c r="N76833">
        <f t="shared" si="9699"/>
        <v>29</v>
      </c>
      <c r="O76833">
        <f t="shared" si="9700"/>
        <v>8.1371078042217063E-2</v>
      </c>
    </row>
    <row r="76834" spans="2:15" x14ac:dyDescent="0.25">
      <c r="B76834" s="3">
        <v>45228.5</v>
      </c>
      <c r="C76834">
        <v>15.382300000000001</v>
      </c>
      <c r="D76834">
        <v>69.278000000000006</v>
      </c>
      <c r="E76834">
        <v>14.7661</v>
      </c>
      <c r="F76834">
        <v>78.274000000000001</v>
      </c>
      <c r="G76834">
        <f t="shared" si="9693"/>
        <v>0.61620000000000097</v>
      </c>
      <c r="H76834" s="4">
        <f t="shared" si="9694"/>
        <v>0.43414177737446452</v>
      </c>
      <c r="I76834" s="4">
        <f t="shared" si="9695"/>
        <v>0.11414177737446451</v>
      </c>
      <c r="J76834">
        <f t="shared" si="9696"/>
        <v>6.9247419775610441E-2</v>
      </c>
      <c r="L76834">
        <f t="shared" si="9697"/>
        <v>2023</v>
      </c>
      <c r="M76834">
        <f t="shared" si="9698"/>
        <v>10</v>
      </c>
      <c r="N76834">
        <f t="shared" si="9699"/>
        <v>29</v>
      </c>
      <c r="O76834">
        <f t="shared" si="9700"/>
        <v>6.9247419775610441E-2</v>
      </c>
    </row>
    <row r="76835" spans="2:15" x14ac:dyDescent="0.25">
      <c r="B76835" s="3">
        <v>45228.541666666664</v>
      </c>
      <c r="C76835">
        <v>15.3614</v>
      </c>
      <c r="D76835">
        <v>69.448999999999998</v>
      </c>
      <c r="E76835">
        <v>14.7453</v>
      </c>
      <c r="F76835">
        <v>81.620999999999995</v>
      </c>
      <c r="G76835">
        <f t="shared" si="9693"/>
        <v>0.61609999999999943</v>
      </c>
      <c r="H76835" s="4">
        <f t="shared" si="9694"/>
        <v>0.4340713226880995</v>
      </c>
      <c r="I76835" s="4">
        <f t="shared" si="9695"/>
        <v>0.1140713226880995</v>
      </c>
      <c r="J76835">
        <f t="shared" si="9696"/>
        <v>6.9086781800138067E-2</v>
      </c>
      <c r="L76835">
        <f t="shared" si="9697"/>
        <v>2023</v>
      </c>
      <c r="M76835">
        <f t="shared" si="9698"/>
        <v>10</v>
      </c>
      <c r="N76835">
        <f t="shared" si="9699"/>
        <v>29</v>
      </c>
      <c r="O76835">
        <f t="shared" si="9700"/>
        <v>6.9086781800138067E-2</v>
      </c>
    </row>
    <row r="76836" spans="2:15" x14ac:dyDescent="0.25">
      <c r="B76836" s="3">
        <v>45228.583333333336</v>
      </c>
      <c r="C76836">
        <v>15.3446</v>
      </c>
      <c r="D76836">
        <v>69.448999999999998</v>
      </c>
      <c r="E76836">
        <v>14.731</v>
      </c>
      <c r="F76836">
        <v>81.796999999999997</v>
      </c>
      <c r="G76836">
        <f t="shared" si="9693"/>
        <v>0.61359999999999992</v>
      </c>
      <c r="H76836" s="4">
        <f t="shared" si="9694"/>
        <v>0.43230995552900181</v>
      </c>
      <c r="I76836" s="4">
        <f t="shared" si="9695"/>
        <v>0.1123099555290018</v>
      </c>
      <c r="J76836">
        <f t="shared" si="9696"/>
        <v>6.5159026384605814E-2</v>
      </c>
      <c r="L76836">
        <f t="shared" si="9697"/>
        <v>2023</v>
      </c>
      <c r="M76836">
        <f t="shared" si="9698"/>
        <v>10</v>
      </c>
      <c r="N76836">
        <f t="shared" si="9699"/>
        <v>29</v>
      </c>
      <c r="O76836">
        <f t="shared" si="9700"/>
        <v>6.5159026384605814E-2</v>
      </c>
    </row>
    <row r="76837" spans="2:15" x14ac:dyDescent="0.25">
      <c r="B76837" s="3">
        <v>45228.625</v>
      </c>
      <c r="C76837">
        <v>15.3314</v>
      </c>
      <c r="D76837">
        <v>69.622</v>
      </c>
      <c r="E76837">
        <v>14.722200000000001</v>
      </c>
      <c r="F76837">
        <v>81.266000000000005</v>
      </c>
      <c r="G76837">
        <f t="shared" si="9693"/>
        <v>0.60919999999999952</v>
      </c>
      <c r="H76837" s="4">
        <f t="shared" si="9694"/>
        <v>0.42920994932898915</v>
      </c>
      <c r="I76837" s="4">
        <f t="shared" si="9695"/>
        <v>0.10920994932898914</v>
      </c>
      <c r="J76837">
        <f t="shared" si="9696"/>
        <v>5.8647677877237285E-2</v>
      </c>
      <c r="L76837">
        <f t="shared" si="9697"/>
        <v>2023</v>
      </c>
      <c r="M76837">
        <f t="shared" si="9698"/>
        <v>10</v>
      </c>
      <c r="N76837">
        <f t="shared" si="9699"/>
        <v>29</v>
      </c>
      <c r="O76837">
        <f t="shared" si="9700"/>
        <v>5.8647677877237285E-2</v>
      </c>
    </row>
    <row r="76838" spans="2:15" x14ac:dyDescent="0.25">
      <c r="B76838" s="3">
        <v>45228.666666666664</v>
      </c>
      <c r="C76838">
        <v>15.326700000000001</v>
      </c>
      <c r="D76838">
        <v>69.622</v>
      </c>
      <c r="E76838">
        <v>14.7181</v>
      </c>
      <c r="F76838">
        <v>80.382000000000005</v>
      </c>
      <c r="G76838">
        <f t="shared" si="9693"/>
        <v>0.60860000000000092</v>
      </c>
      <c r="H76838" s="4">
        <f t="shared" si="9694"/>
        <v>0.42878722121080665</v>
      </c>
      <c r="I76838" s="4">
        <f t="shared" si="9695"/>
        <v>0.10878722121080664</v>
      </c>
      <c r="J76838">
        <f t="shared" si="9696"/>
        <v>5.7798346229019963E-2</v>
      </c>
      <c r="L76838">
        <f t="shared" si="9697"/>
        <v>2023</v>
      </c>
      <c r="M76838">
        <f t="shared" si="9698"/>
        <v>10</v>
      </c>
      <c r="N76838">
        <f t="shared" si="9699"/>
        <v>29</v>
      </c>
      <c r="O76838">
        <f t="shared" si="9700"/>
        <v>5.7798346229019963E-2</v>
      </c>
    </row>
    <row r="76839" spans="2:15" x14ac:dyDescent="0.25">
      <c r="B76839" s="3">
        <v>45228.708333333336</v>
      </c>
      <c r="C76839">
        <v>15.325699999999999</v>
      </c>
      <c r="D76839">
        <v>69.793000000000006</v>
      </c>
      <c r="E76839">
        <v>14.7193</v>
      </c>
      <c r="F76839">
        <v>78.8</v>
      </c>
      <c r="G76839">
        <f t="shared" si="9693"/>
        <v>0.60639999999999894</v>
      </c>
      <c r="H76839" s="4">
        <f t="shared" si="9694"/>
        <v>0.42723721811079907</v>
      </c>
      <c r="I76839" s="4">
        <f t="shared" si="9695"/>
        <v>0.10723721811079906</v>
      </c>
      <c r="J76839">
        <f t="shared" si="9696"/>
        <v>5.4761214606001418E-2</v>
      </c>
      <c r="L76839">
        <f t="shared" si="9697"/>
        <v>2023</v>
      </c>
      <c r="M76839">
        <f t="shared" si="9698"/>
        <v>10</v>
      </c>
      <c r="N76839">
        <f t="shared" si="9699"/>
        <v>29</v>
      </c>
      <c r="O76839">
        <f t="shared" si="9700"/>
        <v>5.4761214606001418E-2</v>
      </c>
    </row>
    <row r="76840" spans="2:15" x14ac:dyDescent="0.25">
      <c r="B76840" s="3">
        <v>45228.75</v>
      </c>
      <c r="C76840">
        <v>15.3287</v>
      </c>
      <c r="D76840">
        <v>69.793000000000006</v>
      </c>
      <c r="E76840">
        <v>14.7219</v>
      </c>
      <c r="F76840">
        <v>75.659000000000006</v>
      </c>
      <c r="G76840">
        <f t="shared" si="9693"/>
        <v>0.60679999999999978</v>
      </c>
      <c r="H76840" s="4">
        <f t="shared" si="9694"/>
        <v>0.42751903685625536</v>
      </c>
      <c r="I76840" s="4">
        <f t="shared" si="9695"/>
        <v>0.10751903685625536</v>
      </c>
      <c r="J76840">
        <f t="shared" si="9696"/>
        <v>5.5304492867014214E-2</v>
      </c>
      <c r="L76840">
        <f t="shared" si="9697"/>
        <v>2023</v>
      </c>
      <c r="M76840">
        <f t="shared" si="9698"/>
        <v>10</v>
      </c>
      <c r="N76840">
        <f t="shared" si="9699"/>
        <v>29</v>
      </c>
      <c r="O76840">
        <f t="shared" si="9700"/>
        <v>5.5304492867014214E-2</v>
      </c>
    </row>
    <row r="76841" spans="2:15" x14ac:dyDescent="0.25">
      <c r="B76841" s="3">
        <v>45228.791666666664</v>
      </c>
      <c r="C76841">
        <v>15.330299999999999</v>
      </c>
      <c r="D76841">
        <v>69.793000000000006</v>
      </c>
      <c r="E76841">
        <v>14.726599999999999</v>
      </c>
      <c r="F76841">
        <v>71.683000000000007</v>
      </c>
      <c r="G76841">
        <f t="shared" si="9693"/>
        <v>0.6036999999999999</v>
      </c>
      <c r="H76841" s="4">
        <f t="shared" si="9694"/>
        <v>0.425334941578974</v>
      </c>
      <c r="I76841" s="4">
        <f t="shared" si="9695"/>
        <v>0.105334941578974</v>
      </c>
      <c r="J76841">
        <f t="shared" si="9696"/>
        <v>5.1195926539682482E-2</v>
      </c>
      <c r="L76841">
        <f t="shared" si="9697"/>
        <v>2023</v>
      </c>
      <c r="M76841">
        <f t="shared" si="9698"/>
        <v>10</v>
      </c>
      <c r="N76841">
        <f t="shared" si="9699"/>
        <v>29</v>
      </c>
      <c r="O76841">
        <f t="shared" si="9700"/>
        <v>5.1195926539682482E-2</v>
      </c>
    </row>
    <row r="76842" spans="2:15" x14ac:dyDescent="0.25">
      <c r="B76842" s="3">
        <v>45228.833333333336</v>
      </c>
      <c r="C76842">
        <v>15.3293</v>
      </c>
      <c r="D76842">
        <v>69.963999999999999</v>
      </c>
      <c r="E76842">
        <v>14.728999999999999</v>
      </c>
      <c r="F76842">
        <v>68.933999999999997</v>
      </c>
      <c r="G76842">
        <f t="shared" si="9693"/>
        <v>0.60030000000000072</v>
      </c>
      <c r="H76842" s="4">
        <f t="shared" si="9694"/>
        <v>0.42293948224260125</v>
      </c>
      <c r="I76842" s="4">
        <f t="shared" si="9695"/>
        <v>0.10293948224260124</v>
      </c>
      <c r="J76842">
        <f t="shared" si="9696"/>
        <v>4.6952337557743751E-2</v>
      </c>
      <c r="L76842">
        <f t="shared" si="9697"/>
        <v>2023</v>
      </c>
      <c r="M76842">
        <f t="shared" si="9698"/>
        <v>10</v>
      </c>
      <c r="N76842">
        <f t="shared" si="9699"/>
        <v>29</v>
      </c>
      <c r="O76842">
        <f t="shared" si="9700"/>
        <v>4.6952337557743751E-2</v>
      </c>
    </row>
    <row r="76843" spans="2:15" x14ac:dyDescent="0.25">
      <c r="B76843" s="3">
        <v>45228.875</v>
      </c>
      <c r="C76843">
        <v>15.3308</v>
      </c>
      <c r="D76843">
        <v>69.963999999999999</v>
      </c>
      <c r="E76843">
        <v>14.7348</v>
      </c>
      <c r="F76843">
        <v>67.391999999999996</v>
      </c>
      <c r="G76843">
        <f t="shared" si="9693"/>
        <v>0.59600000000000009</v>
      </c>
      <c r="H76843" s="4">
        <f t="shared" si="9694"/>
        <v>0.41990993072895244</v>
      </c>
      <c r="I76843" s="4">
        <f t="shared" si="9695"/>
        <v>9.9909930728952434E-2</v>
      </c>
      <c r="J76843">
        <f t="shared" si="9696"/>
        <v>4.196230795479939E-2</v>
      </c>
      <c r="L76843">
        <f t="shared" si="9697"/>
        <v>2023</v>
      </c>
      <c r="M76843">
        <f t="shared" si="9698"/>
        <v>10</v>
      </c>
      <c r="N76843">
        <f t="shared" si="9699"/>
        <v>29</v>
      </c>
      <c r="O76843">
        <f t="shared" si="9700"/>
        <v>4.196230795479939E-2</v>
      </c>
    </row>
    <row r="76844" spans="2:15" x14ac:dyDescent="0.25">
      <c r="B76844" s="3">
        <v>45228.916666666664</v>
      </c>
      <c r="C76844">
        <v>15.3308</v>
      </c>
      <c r="D76844">
        <v>69.963999999999999</v>
      </c>
      <c r="E76844">
        <v>14.7387</v>
      </c>
      <c r="F76844">
        <v>65.680000000000007</v>
      </c>
      <c r="G76844">
        <f t="shared" si="9693"/>
        <v>0.59210000000000029</v>
      </c>
      <c r="H76844" s="4">
        <f t="shared" si="9694"/>
        <v>0.41716219796075971</v>
      </c>
      <c r="I76844" s="4">
        <f t="shared" si="9695"/>
        <v>9.71621979607597E-2</v>
      </c>
      <c r="J76844">
        <f t="shared" si="9696"/>
        <v>3.778364225236186E-2</v>
      </c>
      <c r="L76844">
        <f t="shared" si="9697"/>
        <v>2023</v>
      </c>
      <c r="M76844">
        <f t="shared" si="9698"/>
        <v>10</v>
      </c>
      <c r="N76844">
        <f t="shared" si="9699"/>
        <v>29</v>
      </c>
      <c r="O76844">
        <f t="shared" si="9700"/>
        <v>3.778364225236186E-2</v>
      </c>
    </row>
    <row r="76845" spans="2:15" x14ac:dyDescent="0.25">
      <c r="B76845" s="3">
        <v>45228.958333333336</v>
      </c>
      <c r="C76845">
        <v>15.3277</v>
      </c>
      <c r="D76845">
        <v>69.963999999999999</v>
      </c>
      <c r="E76845">
        <v>14.7331</v>
      </c>
      <c r="F76845">
        <v>64.138999999999996</v>
      </c>
      <c r="G76845">
        <f t="shared" si="9693"/>
        <v>0.5945999999999998</v>
      </c>
      <c r="H76845" s="4">
        <f t="shared" si="9694"/>
        <v>0.41892356511985729</v>
      </c>
      <c r="I76845" s="4">
        <f t="shared" si="9695"/>
        <v>9.8923565119857282E-2</v>
      </c>
      <c r="J76845">
        <f t="shared" si="9696"/>
        <v>4.0425172020988338E-2</v>
      </c>
      <c r="L76845">
        <f t="shared" si="9697"/>
        <v>2023</v>
      </c>
      <c r="M76845">
        <f t="shared" si="9698"/>
        <v>10</v>
      </c>
      <c r="N76845">
        <f t="shared" si="9699"/>
        <v>29</v>
      </c>
      <c r="O76845">
        <f t="shared" si="9700"/>
        <v>4.0425172020988338E-2</v>
      </c>
    </row>
    <row r="76846" spans="2:15" x14ac:dyDescent="0.25">
      <c r="B76846" s="3">
        <v>45229</v>
      </c>
      <c r="C76846">
        <v>15.326700000000001</v>
      </c>
      <c r="D76846">
        <v>69.622</v>
      </c>
      <c r="E76846">
        <v>14.7281</v>
      </c>
      <c r="F76846">
        <v>63.454999999999998</v>
      </c>
      <c r="G76846">
        <f t="shared" si="9693"/>
        <v>0.59860000000000113</v>
      </c>
      <c r="H76846" s="4">
        <f t="shared" si="9694"/>
        <v>0.42174175257441499</v>
      </c>
      <c r="I76846" s="4">
        <f t="shared" si="9695"/>
        <v>0.10174175257441498</v>
      </c>
      <c r="J76846">
        <f t="shared" si="9696"/>
        <v>4.4930257336347104E-2</v>
      </c>
      <c r="L76846">
        <f t="shared" si="9697"/>
        <v>2023</v>
      </c>
      <c r="M76846">
        <f t="shared" si="9698"/>
        <v>10</v>
      </c>
      <c r="N76846">
        <f t="shared" si="9699"/>
        <v>30</v>
      </c>
      <c r="O76846">
        <f t="shared" si="9700"/>
        <v>4.4930257336347104E-2</v>
      </c>
    </row>
    <row r="76847" spans="2:15" x14ac:dyDescent="0.25">
      <c r="B76847" s="3">
        <v>45229.041666666664</v>
      </c>
      <c r="C76847">
        <v>15.322100000000001</v>
      </c>
      <c r="D76847">
        <v>69.622</v>
      </c>
      <c r="E76847">
        <v>14.723800000000001</v>
      </c>
      <c r="F76847">
        <v>63.454999999999998</v>
      </c>
      <c r="G76847">
        <f t="shared" si="9693"/>
        <v>0.59830000000000005</v>
      </c>
      <c r="H76847" s="4">
        <f t="shared" si="9694"/>
        <v>0.42153038851532243</v>
      </c>
      <c r="I76847" s="4">
        <f t="shared" si="9695"/>
        <v>0.10153038851532242</v>
      </c>
      <c r="J76847">
        <f t="shared" si="9696"/>
        <v>4.4580171629684737E-2</v>
      </c>
      <c r="L76847">
        <f t="shared" si="9697"/>
        <v>2023</v>
      </c>
      <c r="M76847">
        <f t="shared" si="9698"/>
        <v>10</v>
      </c>
      <c r="N76847">
        <f t="shared" si="9699"/>
        <v>30</v>
      </c>
      <c r="O76847">
        <f t="shared" si="9700"/>
        <v>4.4580171629684737E-2</v>
      </c>
    </row>
    <row r="76848" spans="2:15" x14ac:dyDescent="0.25">
      <c r="B76848" s="3">
        <v>45229.083333333336</v>
      </c>
      <c r="C76848">
        <v>15.3155</v>
      </c>
      <c r="D76848">
        <v>69.448999999999998</v>
      </c>
      <c r="E76848">
        <v>14.715999999999999</v>
      </c>
      <c r="F76848">
        <v>63.281999999999996</v>
      </c>
      <c r="G76848">
        <f t="shared" si="9693"/>
        <v>0.59950000000000081</v>
      </c>
      <c r="H76848" s="4">
        <f t="shared" si="9694"/>
        <v>0.42237584475168999</v>
      </c>
      <c r="I76848" s="4">
        <f t="shared" si="9695"/>
        <v>0.10237584475168998</v>
      </c>
      <c r="J76848">
        <f t="shared" si="9696"/>
        <v>4.5992628593249527E-2</v>
      </c>
      <c r="L76848">
        <f t="shared" si="9697"/>
        <v>2023</v>
      </c>
      <c r="M76848">
        <f t="shared" si="9698"/>
        <v>10</v>
      </c>
      <c r="N76848">
        <f t="shared" si="9699"/>
        <v>30</v>
      </c>
      <c r="O76848">
        <f t="shared" si="9700"/>
        <v>4.5992628593249527E-2</v>
      </c>
    </row>
    <row r="76849" spans="2:15" x14ac:dyDescent="0.25">
      <c r="B76849" s="3">
        <v>45229.125</v>
      </c>
      <c r="C76849">
        <v>15.313499999999999</v>
      </c>
      <c r="D76849">
        <v>69.278000000000006</v>
      </c>
      <c r="E76849">
        <v>14.710599999999999</v>
      </c>
      <c r="F76849">
        <v>62.94</v>
      </c>
      <c r="G76849">
        <f t="shared" si="9693"/>
        <v>0.60289999999999999</v>
      </c>
      <c r="H76849" s="4">
        <f t="shared" si="9694"/>
        <v>0.42477130408806268</v>
      </c>
      <c r="I76849" s="4">
        <f t="shared" si="9695"/>
        <v>0.10477130408806268</v>
      </c>
      <c r="J76849">
        <f t="shared" si="9696"/>
        <v>5.0173099951556582E-2</v>
      </c>
      <c r="L76849">
        <f t="shared" si="9697"/>
        <v>2023</v>
      </c>
      <c r="M76849">
        <f t="shared" si="9698"/>
        <v>10</v>
      </c>
      <c r="N76849">
        <f t="shared" si="9699"/>
        <v>30</v>
      </c>
      <c r="O76849">
        <f t="shared" si="9700"/>
        <v>5.0173099951556582E-2</v>
      </c>
    </row>
    <row r="76850" spans="2:15" x14ac:dyDescent="0.25">
      <c r="B76850" s="3">
        <v>45229.166666666664</v>
      </c>
      <c r="C76850">
        <v>15.3111</v>
      </c>
      <c r="D76850">
        <v>68.933999999999997</v>
      </c>
      <c r="E76850">
        <v>14.704800000000001</v>
      </c>
      <c r="F76850">
        <v>61.911999999999999</v>
      </c>
      <c r="G76850">
        <f t="shared" si="9693"/>
        <v>0.60629999999999917</v>
      </c>
      <c r="H76850" s="4">
        <f t="shared" si="9694"/>
        <v>0.42716676342443527</v>
      </c>
      <c r="I76850" s="4">
        <f t="shared" si="9695"/>
        <v>0.10716676342443526</v>
      </c>
      <c r="J76850">
        <f t="shared" si="9696"/>
        <v>5.4626009542575349E-2</v>
      </c>
      <c r="L76850">
        <f t="shared" si="9697"/>
        <v>2023</v>
      </c>
      <c r="M76850">
        <f t="shared" si="9698"/>
        <v>10</v>
      </c>
      <c r="N76850">
        <f t="shared" si="9699"/>
        <v>30</v>
      </c>
      <c r="O76850">
        <f t="shared" si="9700"/>
        <v>5.4626009542575349E-2</v>
      </c>
    </row>
    <row r="76851" spans="2:15" x14ac:dyDescent="0.25">
      <c r="B76851" s="3">
        <v>45229.208333333336</v>
      </c>
      <c r="C76851">
        <v>15.310499999999999</v>
      </c>
      <c r="D76851">
        <v>68.763000000000005</v>
      </c>
      <c r="E76851">
        <v>14.706799999999999</v>
      </c>
      <c r="F76851">
        <v>61.569000000000003</v>
      </c>
      <c r="G76851">
        <f t="shared" si="9693"/>
        <v>0.6036999999999999</v>
      </c>
      <c r="H76851" s="4">
        <f t="shared" si="9694"/>
        <v>0.425334941578974</v>
      </c>
      <c r="I76851" s="4">
        <f t="shared" si="9695"/>
        <v>0.105334941578974</v>
      </c>
      <c r="J76851">
        <f t="shared" si="9696"/>
        <v>5.1195926539682482E-2</v>
      </c>
      <c r="L76851">
        <f t="shared" si="9697"/>
        <v>2023</v>
      </c>
      <c r="M76851">
        <f t="shared" si="9698"/>
        <v>10</v>
      </c>
      <c r="N76851">
        <f t="shared" si="9699"/>
        <v>30</v>
      </c>
      <c r="O76851">
        <f t="shared" si="9700"/>
        <v>5.1195926539682482E-2</v>
      </c>
    </row>
    <row r="76852" spans="2:15" x14ac:dyDescent="0.25">
      <c r="B76852" s="3">
        <v>45229.25</v>
      </c>
      <c r="C76852">
        <v>15.3161</v>
      </c>
      <c r="D76852">
        <v>68.591999999999999</v>
      </c>
      <c r="E76852">
        <v>14.709300000000001</v>
      </c>
      <c r="F76852">
        <v>61.911999999999999</v>
      </c>
      <c r="G76852">
        <f t="shared" si="9693"/>
        <v>0.60679999999999978</v>
      </c>
      <c r="H76852" s="4">
        <f t="shared" si="9694"/>
        <v>0.42751903685625536</v>
      </c>
      <c r="I76852" s="4">
        <f t="shared" si="9695"/>
        <v>0.10751903685625536</v>
      </c>
      <c r="J76852">
        <f t="shared" si="9696"/>
        <v>5.5304492867014214E-2</v>
      </c>
      <c r="L76852">
        <f t="shared" si="9697"/>
        <v>2023</v>
      </c>
      <c r="M76852">
        <f t="shared" si="9698"/>
        <v>10</v>
      </c>
      <c r="N76852">
        <f t="shared" si="9699"/>
        <v>30</v>
      </c>
      <c r="O76852">
        <f t="shared" si="9700"/>
        <v>5.5304492867014214E-2</v>
      </c>
    </row>
    <row r="76853" spans="2:15" x14ac:dyDescent="0.25">
      <c r="B76853" s="3">
        <v>45229.291666666664</v>
      </c>
      <c r="C76853">
        <v>15.3216</v>
      </c>
      <c r="D76853">
        <v>68.421000000000006</v>
      </c>
      <c r="E76853">
        <v>14.713200000000001</v>
      </c>
      <c r="F76853">
        <v>61.741</v>
      </c>
      <c r="G76853">
        <f t="shared" si="9693"/>
        <v>0.60839999999999961</v>
      </c>
      <c r="H76853" s="4">
        <f t="shared" si="9694"/>
        <v>0.42864631183807789</v>
      </c>
      <c r="I76853" s="4">
        <f t="shared" si="9695"/>
        <v>0.10864631183807788</v>
      </c>
      <c r="J76853">
        <f t="shared" si="9696"/>
        <v>5.7517253157916025E-2</v>
      </c>
      <c r="L76853">
        <f t="shared" si="9697"/>
        <v>2023</v>
      </c>
      <c r="M76853">
        <f t="shared" si="9698"/>
        <v>10</v>
      </c>
      <c r="N76853">
        <f t="shared" si="9699"/>
        <v>30</v>
      </c>
      <c r="O76853">
        <f t="shared" si="9700"/>
        <v>5.7517253157916025E-2</v>
      </c>
    </row>
    <row r="76854" spans="2:15" x14ac:dyDescent="0.25">
      <c r="B76854" s="3">
        <v>45229.333333333336</v>
      </c>
      <c r="C76854">
        <v>15.325799999999999</v>
      </c>
      <c r="D76854">
        <v>68.248000000000005</v>
      </c>
      <c r="E76854">
        <v>14.718400000000001</v>
      </c>
      <c r="F76854">
        <v>62.597999999999999</v>
      </c>
      <c r="G76854">
        <f t="shared" si="9693"/>
        <v>0.60739999999999839</v>
      </c>
      <c r="H76854" s="4">
        <f t="shared" si="9694"/>
        <v>0.42794176497443787</v>
      </c>
      <c r="I76854" s="4">
        <f t="shared" si="9695"/>
        <v>0.10794176497443786</v>
      </c>
      <c r="J76854">
        <f t="shared" si="9696"/>
        <v>5.6126815584524495E-2</v>
      </c>
      <c r="L76854">
        <f t="shared" si="9697"/>
        <v>2023</v>
      </c>
      <c r="M76854">
        <f t="shared" si="9698"/>
        <v>10</v>
      </c>
      <c r="N76854">
        <f t="shared" si="9699"/>
        <v>30</v>
      </c>
      <c r="O76854">
        <f t="shared" si="9700"/>
        <v>5.6126815584524495E-2</v>
      </c>
    </row>
    <row r="76855" spans="2:15" x14ac:dyDescent="0.25">
      <c r="B76855" s="3">
        <v>45229.375</v>
      </c>
      <c r="C76855">
        <v>15.330299999999999</v>
      </c>
      <c r="D76855">
        <v>68.248000000000005</v>
      </c>
      <c r="E76855">
        <v>14.726100000000001</v>
      </c>
      <c r="F76855">
        <v>69.448999999999998</v>
      </c>
      <c r="G76855">
        <f t="shared" si="9693"/>
        <v>0.60419999999999874</v>
      </c>
      <c r="H76855" s="4">
        <f t="shared" si="9694"/>
        <v>0.42568721501079265</v>
      </c>
      <c r="I76855" s="4">
        <f t="shared" si="9695"/>
        <v>0.10568721501079265</v>
      </c>
      <c r="J76855">
        <f t="shared" si="9696"/>
        <v>5.1842915722203196E-2</v>
      </c>
      <c r="L76855">
        <f t="shared" si="9697"/>
        <v>2023</v>
      </c>
      <c r="M76855">
        <f t="shared" si="9698"/>
        <v>10</v>
      </c>
      <c r="N76855">
        <f t="shared" si="9699"/>
        <v>30</v>
      </c>
      <c r="O76855">
        <f t="shared" si="9700"/>
        <v>5.1842915722203196E-2</v>
      </c>
    </row>
    <row r="76856" spans="2:15" x14ac:dyDescent="0.25">
      <c r="B76856" s="3">
        <v>45229.416666666664</v>
      </c>
      <c r="C76856">
        <v>15.3263</v>
      </c>
      <c r="D76856">
        <v>68.421000000000006</v>
      </c>
      <c r="E76856">
        <v>14.725199999999999</v>
      </c>
      <c r="F76856">
        <v>74.271000000000001</v>
      </c>
      <c r="G76856">
        <f t="shared" si="9693"/>
        <v>0.60110000000000063</v>
      </c>
      <c r="H76856" s="4">
        <f t="shared" si="9694"/>
        <v>0.42350311973351262</v>
      </c>
      <c r="I76856" s="4">
        <f t="shared" si="9695"/>
        <v>0.10350311973351262</v>
      </c>
      <c r="J76856">
        <f t="shared" si="9696"/>
        <v>4.7926667395128394E-2</v>
      </c>
      <c r="L76856">
        <f t="shared" si="9697"/>
        <v>2023</v>
      </c>
      <c r="M76856">
        <f t="shared" si="9698"/>
        <v>10</v>
      </c>
      <c r="N76856">
        <f t="shared" si="9699"/>
        <v>30</v>
      </c>
      <c r="O76856">
        <f t="shared" si="9700"/>
        <v>4.7926667395128394E-2</v>
      </c>
    </row>
    <row r="76857" spans="2:15" x14ac:dyDescent="0.25">
      <c r="B76857" s="3">
        <v>45229.458333333336</v>
      </c>
      <c r="C76857">
        <v>15.3192</v>
      </c>
      <c r="D76857">
        <v>68.591999999999999</v>
      </c>
      <c r="E76857">
        <v>14.718999999999999</v>
      </c>
      <c r="F76857">
        <v>75.659000000000006</v>
      </c>
      <c r="G76857">
        <f t="shared" si="9693"/>
        <v>0.60020000000000095</v>
      </c>
      <c r="H76857" s="4">
        <f t="shared" si="9694"/>
        <v>0.42286902755623756</v>
      </c>
      <c r="I76857" s="4">
        <f t="shared" si="9695"/>
        <v>0.10286902755623756</v>
      </c>
      <c r="J76857">
        <f t="shared" si="9696"/>
        <v>4.6831577249610686E-2</v>
      </c>
      <c r="L76857">
        <f t="shared" si="9697"/>
        <v>2023</v>
      </c>
      <c r="M76857">
        <f t="shared" si="9698"/>
        <v>10</v>
      </c>
      <c r="N76857">
        <f t="shared" si="9699"/>
        <v>30</v>
      </c>
      <c r="O76857">
        <f t="shared" si="9700"/>
        <v>4.6831577249610686E-2</v>
      </c>
    </row>
    <row r="76858" spans="2:15" x14ac:dyDescent="0.25">
      <c r="B76858" s="3">
        <v>45229.5</v>
      </c>
      <c r="C76858">
        <v>15.2987</v>
      </c>
      <c r="D76858">
        <v>68.933999999999997</v>
      </c>
      <c r="E76858">
        <v>14.702</v>
      </c>
      <c r="F76858">
        <v>77.923000000000002</v>
      </c>
      <c r="G76858">
        <f t="shared" si="9693"/>
        <v>0.59670000000000023</v>
      </c>
      <c r="H76858" s="4">
        <f t="shared" si="9694"/>
        <v>0.42040311353349991</v>
      </c>
      <c r="I76858" s="4">
        <f t="shared" si="9695"/>
        <v>0.1004031135334999</v>
      </c>
      <c r="J76858">
        <f t="shared" si="9696"/>
        <v>4.274676032995349E-2</v>
      </c>
      <c r="L76858">
        <f t="shared" si="9697"/>
        <v>2023</v>
      </c>
      <c r="M76858">
        <f t="shared" si="9698"/>
        <v>10</v>
      </c>
      <c r="N76858">
        <f t="shared" si="9699"/>
        <v>30</v>
      </c>
      <c r="O76858">
        <f t="shared" si="9700"/>
        <v>4.274676032995349E-2</v>
      </c>
    </row>
    <row r="76859" spans="2:15" x14ac:dyDescent="0.25">
      <c r="B76859" s="3">
        <v>45229.541666666664</v>
      </c>
      <c r="C76859">
        <v>15.270300000000001</v>
      </c>
      <c r="D76859">
        <v>69.106999999999999</v>
      </c>
      <c r="E76859">
        <v>14.6859</v>
      </c>
      <c r="F76859">
        <v>80.911000000000001</v>
      </c>
      <c r="G76859">
        <f t="shared" si="9693"/>
        <v>0.58440000000000047</v>
      </c>
      <c r="H76859" s="4">
        <f t="shared" si="9694"/>
        <v>0.41173718711073809</v>
      </c>
      <c r="I76859" s="4">
        <f t="shared" si="9695"/>
        <v>9.1737187110738083E-2</v>
      </c>
      <c r="J76859">
        <f t="shared" si="9696"/>
        <v>3.0440354214661871E-2</v>
      </c>
      <c r="L76859">
        <f t="shared" si="9697"/>
        <v>2023</v>
      </c>
      <c r="M76859">
        <f t="shared" si="9698"/>
        <v>10</v>
      </c>
      <c r="N76859">
        <f t="shared" si="9699"/>
        <v>30</v>
      </c>
      <c r="O76859">
        <f t="shared" si="9700"/>
        <v>3.0440354214661871E-2</v>
      </c>
    </row>
    <row r="76860" spans="2:15" x14ac:dyDescent="0.25">
      <c r="B76860" s="3">
        <v>45229.583333333336</v>
      </c>
      <c r="C76860">
        <v>15.2509</v>
      </c>
      <c r="D76860">
        <v>69.278000000000006</v>
      </c>
      <c r="E76860">
        <v>14.6701</v>
      </c>
      <c r="F76860">
        <v>80.558999999999997</v>
      </c>
      <c r="G76860">
        <f t="shared" si="9693"/>
        <v>0.58079999999999998</v>
      </c>
      <c r="H76860" s="4">
        <f t="shared" si="9694"/>
        <v>0.40920081840163669</v>
      </c>
      <c r="I76860" s="4">
        <f t="shared" si="9695"/>
        <v>8.9200818401636683E-2</v>
      </c>
      <c r="J76860">
        <f t="shared" si="9696"/>
        <v>2.7393574893342806E-2</v>
      </c>
      <c r="L76860">
        <f t="shared" si="9697"/>
        <v>2023</v>
      </c>
      <c r="M76860">
        <f t="shared" si="9698"/>
        <v>10</v>
      </c>
      <c r="N76860">
        <f t="shared" si="9699"/>
        <v>30</v>
      </c>
      <c r="O76860">
        <f t="shared" si="9700"/>
        <v>2.7393574893342806E-2</v>
      </c>
    </row>
    <row r="76861" spans="2:15" x14ac:dyDescent="0.25">
      <c r="B76861" s="3">
        <v>45229.625</v>
      </c>
      <c r="C76861">
        <v>15.234</v>
      </c>
      <c r="D76861">
        <v>69.278000000000006</v>
      </c>
      <c r="E76861">
        <v>14.6623</v>
      </c>
      <c r="F76861">
        <v>80.382000000000005</v>
      </c>
      <c r="G76861">
        <f t="shared" si="9693"/>
        <v>0.57169999999999987</v>
      </c>
      <c r="H76861" s="4">
        <f t="shared" si="9694"/>
        <v>0.40278944194252003</v>
      </c>
      <c r="I76861" s="4">
        <f t="shared" si="9695"/>
        <v>8.2789441942520026E-2</v>
      </c>
      <c r="J76861">
        <f t="shared" si="9696"/>
        <v>2.069199464439329E-2</v>
      </c>
      <c r="L76861">
        <f t="shared" si="9697"/>
        <v>2023</v>
      </c>
      <c r="M76861">
        <f t="shared" si="9698"/>
        <v>10</v>
      </c>
      <c r="N76861">
        <f t="shared" si="9699"/>
        <v>30</v>
      </c>
      <c r="O76861">
        <f t="shared" si="9700"/>
        <v>2.069199464439329E-2</v>
      </c>
    </row>
    <row r="76862" spans="2:15" x14ac:dyDescent="0.25">
      <c r="B76862" s="3">
        <v>45229.666666666664</v>
      </c>
      <c r="C76862">
        <v>15.220800000000001</v>
      </c>
      <c r="D76862">
        <v>69.448999999999998</v>
      </c>
      <c r="E76862">
        <v>14.6568</v>
      </c>
      <c r="F76862">
        <v>79.501999999999995</v>
      </c>
      <c r="G76862">
        <f t="shared" si="9693"/>
        <v>0.56400000000000006</v>
      </c>
      <c r="H76862" s="4">
        <f t="shared" si="9694"/>
        <v>0.39736443109249847</v>
      </c>
      <c r="I76862" s="4">
        <f t="shared" si="9695"/>
        <v>7.7364431092498465E-2</v>
      </c>
      <c r="J76862">
        <f t="shared" si="9696"/>
        <v>1.6035804140139567E-2</v>
      </c>
      <c r="L76862">
        <f t="shared" si="9697"/>
        <v>2023</v>
      </c>
      <c r="M76862">
        <f t="shared" si="9698"/>
        <v>10</v>
      </c>
      <c r="N76862">
        <f t="shared" si="9699"/>
        <v>30</v>
      </c>
      <c r="O76862">
        <f t="shared" si="9700"/>
        <v>1.6035804140139567E-2</v>
      </c>
    </row>
    <row r="76863" spans="2:15" x14ac:dyDescent="0.25">
      <c r="B76863" s="3">
        <v>45229.708333333336</v>
      </c>
      <c r="C76863">
        <v>15.2194</v>
      </c>
      <c r="D76863">
        <v>69.448999999999998</v>
      </c>
      <c r="E76863">
        <v>14.661</v>
      </c>
      <c r="F76863">
        <v>77.400000000000006</v>
      </c>
      <c r="G76863">
        <f t="shared" si="9693"/>
        <v>0.55840000000000067</v>
      </c>
      <c r="H76863" s="4">
        <f t="shared" si="9694"/>
        <v>0.39341896865611958</v>
      </c>
      <c r="I76863" s="4">
        <f t="shared" si="9695"/>
        <v>7.3418968656119576E-2</v>
      </c>
      <c r="J76863">
        <f t="shared" si="9696"/>
        <v>1.3169904433587204E-2</v>
      </c>
      <c r="L76863">
        <f t="shared" si="9697"/>
        <v>2023</v>
      </c>
      <c r="M76863">
        <f t="shared" si="9698"/>
        <v>10</v>
      </c>
      <c r="N76863">
        <f t="shared" si="9699"/>
        <v>30</v>
      </c>
      <c r="O76863">
        <f t="shared" si="9700"/>
        <v>1.3169904433587204E-2</v>
      </c>
    </row>
    <row r="76864" spans="2:15" x14ac:dyDescent="0.25">
      <c r="B76864" s="3">
        <v>45229.75</v>
      </c>
      <c r="C76864">
        <v>15.2194</v>
      </c>
      <c r="D76864">
        <v>69.448999999999998</v>
      </c>
      <c r="E76864">
        <v>14.6632</v>
      </c>
      <c r="F76864">
        <v>74.619</v>
      </c>
      <c r="G76864">
        <f t="shared" si="9693"/>
        <v>0.55620000000000047</v>
      </c>
      <c r="H76864" s="4">
        <f t="shared" si="9694"/>
        <v>0.39186896555611317</v>
      </c>
      <c r="I76864" s="4">
        <f t="shared" si="9695"/>
        <v>7.1868965556113162E-2</v>
      </c>
      <c r="J76864">
        <f t="shared" si="9696"/>
        <v>1.2154193885362277E-2</v>
      </c>
      <c r="L76864">
        <f t="shared" si="9697"/>
        <v>2023</v>
      </c>
      <c r="M76864">
        <f t="shared" si="9698"/>
        <v>10</v>
      </c>
      <c r="N76864">
        <f t="shared" si="9699"/>
        <v>30</v>
      </c>
      <c r="O76864">
        <f t="shared" si="9700"/>
        <v>1.2154193885362277E-2</v>
      </c>
    </row>
    <row r="76865" spans="2:15" x14ac:dyDescent="0.25">
      <c r="B76865" s="3">
        <v>45229.791666666664</v>
      </c>
      <c r="C76865">
        <v>15.224500000000001</v>
      </c>
      <c r="D76865">
        <v>69.622</v>
      </c>
      <c r="E76865">
        <v>14.669</v>
      </c>
      <c r="F76865">
        <v>72.545000000000002</v>
      </c>
      <c r="G76865">
        <f t="shared" si="9693"/>
        <v>0.55550000000000033</v>
      </c>
      <c r="H76865" s="4">
        <f t="shared" si="9694"/>
        <v>0.3913757827515657</v>
      </c>
      <c r="I76865" s="4">
        <f t="shared" si="9695"/>
        <v>7.1375782751565697E-2</v>
      </c>
      <c r="J76865">
        <f t="shared" si="9696"/>
        <v>1.1843434326326925E-2</v>
      </c>
      <c r="L76865">
        <f t="shared" si="9697"/>
        <v>2023</v>
      </c>
      <c r="M76865">
        <f t="shared" si="9698"/>
        <v>10</v>
      </c>
      <c r="N76865">
        <f t="shared" si="9699"/>
        <v>30</v>
      </c>
      <c r="O76865">
        <f t="shared" si="9700"/>
        <v>1.1843434326326925E-2</v>
      </c>
    </row>
    <row r="76866" spans="2:15" x14ac:dyDescent="0.25">
      <c r="B76866" s="3">
        <v>45229.833333333336</v>
      </c>
      <c r="C76866">
        <v>15.227499999999999</v>
      </c>
      <c r="D76866">
        <v>69.622</v>
      </c>
      <c r="E76866">
        <v>14.6762</v>
      </c>
      <c r="F76866">
        <v>70.995000000000005</v>
      </c>
      <c r="G76866">
        <f t="shared" si="9693"/>
        <v>0.55129999999999946</v>
      </c>
      <c r="H76866" s="4">
        <f t="shared" si="9694"/>
        <v>0.38841668592428058</v>
      </c>
      <c r="I76866" s="4">
        <f t="shared" si="9695"/>
        <v>6.8416685924280574E-2</v>
      </c>
      <c r="J76866">
        <f t="shared" si="9696"/>
        <v>1.0099731612187371E-2</v>
      </c>
      <c r="L76866">
        <f t="shared" si="9697"/>
        <v>2023</v>
      </c>
      <c r="M76866">
        <f t="shared" si="9698"/>
        <v>10</v>
      </c>
      <c r="N76866">
        <f t="shared" si="9699"/>
        <v>30</v>
      </c>
      <c r="O76866">
        <f t="shared" si="9700"/>
        <v>1.0099731612187371E-2</v>
      </c>
    </row>
    <row r="76867" spans="2:15" x14ac:dyDescent="0.25">
      <c r="B76867" s="3">
        <v>45229.875</v>
      </c>
      <c r="C76867">
        <v>15.2279</v>
      </c>
      <c r="D76867">
        <v>69.793000000000006</v>
      </c>
      <c r="E76867">
        <v>14.675800000000001</v>
      </c>
      <c r="F76867">
        <v>69.793000000000006</v>
      </c>
      <c r="G76867">
        <f t="shared" si="9693"/>
        <v>0.55209999999999937</v>
      </c>
      <c r="H76867" s="4">
        <f t="shared" si="9694"/>
        <v>0.38898032341519179</v>
      </c>
      <c r="I76867" s="4">
        <f t="shared" si="9695"/>
        <v>6.898032341519178E-2</v>
      </c>
      <c r="J76867">
        <f t="shared" si="9696"/>
        <v>1.0416274754306063E-2</v>
      </c>
      <c r="L76867">
        <f t="shared" si="9697"/>
        <v>2023</v>
      </c>
      <c r="M76867">
        <f t="shared" si="9698"/>
        <v>10</v>
      </c>
      <c r="N76867">
        <f t="shared" si="9699"/>
        <v>30</v>
      </c>
      <c r="O76867">
        <f t="shared" si="9700"/>
        <v>1.0416274754306063E-2</v>
      </c>
    </row>
    <row r="76868" spans="2:15" x14ac:dyDescent="0.25">
      <c r="B76868" s="3">
        <v>45229.916666666664</v>
      </c>
      <c r="C76868">
        <v>15.2279</v>
      </c>
      <c r="D76868">
        <v>69.793000000000006</v>
      </c>
      <c r="E76868">
        <v>14.675800000000001</v>
      </c>
      <c r="F76868">
        <v>69.278000000000006</v>
      </c>
      <c r="G76868">
        <f t="shared" si="9693"/>
        <v>0.55209999999999937</v>
      </c>
      <c r="H76868" s="4">
        <f t="shared" si="9694"/>
        <v>0.38898032341519179</v>
      </c>
      <c r="I76868" s="4">
        <f t="shared" si="9695"/>
        <v>6.898032341519178E-2</v>
      </c>
      <c r="J76868">
        <f t="shared" si="9696"/>
        <v>1.0416274754306063E-2</v>
      </c>
      <c r="L76868">
        <f t="shared" si="9697"/>
        <v>2023</v>
      </c>
      <c r="M76868">
        <f t="shared" si="9698"/>
        <v>10</v>
      </c>
      <c r="N76868">
        <f t="shared" si="9699"/>
        <v>30</v>
      </c>
      <c r="O76868">
        <f t="shared" si="9700"/>
        <v>1.0416274754306063E-2</v>
      </c>
    </row>
    <row r="76869" spans="2:15" x14ac:dyDescent="0.25">
      <c r="B76869" s="3">
        <v>45229.958333333336</v>
      </c>
      <c r="C76869">
        <v>15.2233</v>
      </c>
      <c r="D76869">
        <v>69.793000000000006</v>
      </c>
      <c r="E76869">
        <v>14.6723</v>
      </c>
      <c r="F76869">
        <v>68.076999999999998</v>
      </c>
      <c r="G76869">
        <f t="shared" si="9693"/>
        <v>0.55100000000000016</v>
      </c>
      <c r="H76869" s="4">
        <f t="shared" si="9694"/>
        <v>0.38820532186518925</v>
      </c>
      <c r="I76869" s="4">
        <f t="shared" si="9695"/>
        <v>6.8205321865189239E-2</v>
      </c>
      <c r="J76869">
        <f t="shared" si="9696"/>
        <v>9.9828690525471126E-3</v>
      </c>
      <c r="L76869">
        <f t="shared" si="9697"/>
        <v>2023</v>
      </c>
      <c r="M76869">
        <f t="shared" si="9698"/>
        <v>10</v>
      </c>
      <c r="N76869">
        <f t="shared" si="9699"/>
        <v>30</v>
      </c>
      <c r="O76869">
        <f t="shared" si="9700"/>
        <v>9.9828690525471126E-3</v>
      </c>
    </row>
    <row r="76870" spans="2:15" x14ac:dyDescent="0.25">
      <c r="B76870" s="3">
        <v>45230</v>
      </c>
      <c r="C76870">
        <v>15.2188</v>
      </c>
      <c r="D76870">
        <v>69.793000000000006</v>
      </c>
      <c r="E76870">
        <v>14.6675</v>
      </c>
      <c r="F76870">
        <v>66.879000000000005</v>
      </c>
      <c r="G76870">
        <f t="shared" si="9693"/>
        <v>0.55129999999999946</v>
      </c>
      <c r="H76870" s="4">
        <f t="shared" si="9694"/>
        <v>0.38841668592428058</v>
      </c>
      <c r="I76870" s="4">
        <f t="shared" si="9695"/>
        <v>6.8416685924280574E-2</v>
      </c>
      <c r="J76870">
        <f t="shared" si="9696"/>
        <v>1.0099731612187371E-2</v>
      </c>
      <c r="L76870">
        <f t="shared" si="9697"/>
        <v>2023</v>
      </c>
      <c r="M76870">
        <f t="shared" si="9698"/>
        <v>10</v>
      </c>
      <c r="N76870">
        <f t="shared" si="9699"/>
        <v>31</v>
      </c>
      <c r="O76870">
        <f t="shared" si="9700"/>
        <v>1.0099731612187371E-2</v>
      </c>
    </row>
    <row r="76871" spans="2:15" x14ac:dyDescent="0.25">
      <c r="B76871" s="3">
        <v>45230.041666666664</v>
      </c>
      <c r="C76871">
        <v>15.2158</v>
      </c>
      <c r="D76871">
        <v>69.793000000000006</v>
      </c>
      <c r="E76871">
        <v>14.662699999999999</v>
      </c>
      <c r="F76871">
        <v>66.192999999999998</v>
      </c>
      <c r="G76871">
        <f t="shared" si="9693"/>
        <v>0.55310000000000059</v>
      </c>
      <c r="H76871" s="4">
        <f t="shared" si="9694"/>
        <v>0.38968487027883186</v>
      </c>
      <c r="I76871" s="4">
        <f t="shared" si="9695"/>
        <v>6.9684870278831856E-2</v>
      </c>
      <c r="J76871">
        <f t="shared" si="9696"/>
        <v>1.0822123844857895E-2</v>
      </c>
      <c r="L76871">
        <f t="shared" si="9697"/>
        <v>2023</v>
      </c>
      <c r="M76871">
        <f t="shared" si="9698"/>
        <v>10</v>
      </c>
      <c r="N76871">
        <f t="shared" si="9699"/>
        <v>31</v>
      </c>
      <c r="O76871">
        <f t="shared" si="9700"/>
        <v>1.0822123844857895E-2</v>
      </c>
    </row>
    <row r="76872" spans="2:15" x14ac:dyDescent="0.25">
      <c r="B76872" s="3">
        <v>45230.083333333336</v>
      </c>
      <c r="C76872">
        <v>15.2127</v>
      </c>
      <c r="D76872">
        <v>69.793000000000006</v>
      </c>
      <c r="E76872">
        <v>14.659800000000001</v>
      </c>
      <c r="F76872">
        <v>65.680000000000007</v>
      </c>
      <c r="G76872">
        <f t="shared" si="9693"/>
        <v>0.55289999999999928</v>
      </c>
      <c r="H76872" s="4">
        <f t="shared" si="9694"/>
        <v>0.3895439609061031</v>
      </c>
      <c r="I76872" s="4">
        <f t="shared" si="9695"/>
        <v>6.9543960906103097E-2</v>
      </c>
      <c r="J76872">
        <f t="shared" si="9696"/>
        <v>1.0740041331965339E-2</v>
      </c>
      <c r="L76872">
        <f t="shared" si="9697"/>
        <v>2023</v>
      </c>
      <c r="M76872">
        <f t="shared" si="9698"/>
        <v>10</v>
      </c>
      <c r="N76872">
        <f t="shared" si="9699"/>
        <v>31</v>
      </c>
      <c r="O76872">
        <f t="shared" si="9700"/>
        <v>1.0740041331965339E-2</v>
      </c>
    </row>
    <row r="76873" spans="2:15" x14ac:dyDescent="0.25">
      <c r="B76873" s="3">
        <v>45230.125</v>
      </c>
      <c r="C76873">
        <v>15.2121</v>
      </c>
      <c r="D76873">
        <v>69.622</v>
      </c>
      <c r="E76873">
        <v>14.6578</v>
      </c>
      <c r="F76873">
        <v>65.509</v>
      </c>
      <c r="G76873">
        <f t="shared" si="9693"/>
        <v>0.55429999999999957</v>
      </c>
      <c r="H76873" s="4">
        <f t="shared" si="9694"/>
        <v>0.3905303265151982</v>
      </c>
      <c r="I76873" s="4">
        <f t="shared" si="9695"/>
        <v>7.0530326515198194E-2</v>
      </c>
      <c r="J76873">
        <f t="shared" si="9696"/>
        <v>1.1324328267669104E-2</v>
      </c>
      <c r="L76873">
        <f t="shared" si="9697"/>
        <v>2023</v>
      </c>
      <c r="M76873">
        <f t="shared" si="9698"/>
        <v>10</v>
      </c>
      <c r="N76873">
        <f t="shared" si="9699"/>
        <v>31</v>
      </c>
      <c r="O76873">
        <f t="shared" si="9700"/>
        <v>1.1324328267669104E-2</v>
      </c>
    </row>
    <row r="76874" spans="2:15" x14ac:dyDescent="0.25">
      <c r="B76874" s="3">
        <v>45230.166666666664</v>
      </c>
      <c r="C76874">
        <v>15.206</v>
      </c>
      <c r="D76874">
        <v>69.622</v>
      </c>
      <c r="E76874">
        <v>14.653</v>
      </c>
      <c r="F76874">
        <v>64.825000000000003</v>
      </c>
      <c r="G76874">
        <f t="shared" si="9693"/>
        <v>0.55299999999999905</v>
      </c>
      <c r="H76874" s="4">
        <f t="shared" si="9694"/>
        <v>0.38961441559246685</v>
      </c>
      <c r="I76874" s="4">
        <f t="shared" si="9695"/>
        <v>6.9614415592466838E-2</v>
      </c>
      <c r="J76874">
        <f t="shared" si="9696"/>
        <v>1.0781025238814817E-2</v>
      </c>
      <c r="L76874">
        <f t="shared" si="9697"/>
        <v>2023</v>
      </c>
      <c r="M76874">
        <f t="shared" si="9698"/>
        <v>10</v>
      </c>
      <c r="N76874">
        <f t="shared" si="9699"/>
        <v>31</v>
      </c>
      <c r="O76874">
        <f t="shared" si="9700"/>
        <v>1.0781025238814817E-2</v>
      </c>
    </row>
    <row r="76875" spans="2:15" x14ac:dyDescent="0.25">
      <c r="B76875" s="3">
        <v>45230.208333333336</v>
      </c>
      <c r="C76875">
        <v>15.2117</v>
      </c>
      <c r="D76875">
        <v>69.448999999999998</v>
      </c>
      <c r="E76875">
        <v>14.6579</v>
      </c>
      <c r="F76875">
        <v>64.480999999999995</v>
      </c>
      <c r="G76875">
        <f t="shared" si="9693"/>
        <v>0.55380000000000074</v>
      </c>
      <c r="H76875" s="4">
        <f t="shared" si="9694"/>
        <v>0.39017805308337938</v>
      </c>
      <c r="I76875" s="4">
        <f t="shared" si="9695"/>
        <v>7.0178053083379377E-2</v>
      </c>
      <c r="J76875">
        <f t="shared" si="9696"/>
        <v>1.111304286647242E-2</v>
      </c>
      <c r="L76875">
        <f t="shared" si="9697"/>
        <v>2023</v>
      </c>
      <c r="M76875">
        <f t="shared" si="9698"/>
        <v>10</v>
      </c>
      <c r="N76875">
        <f t="shared" si="9699"/>
        <v>31</v>
      </c>
      <c r="O76875">
        <f t="shared" si="9700"/>
        <v>1.111304286647242E-2</v>
      </c>
    </row>
    <row r="76876" spans="2:15" x14ac:dyDescent="0.25">
      <c r="B76876" s="3">
        <v>45230.25</v>
      </c>
      <c r="C76876">
        <v>15.2188</v>
      </c>
      <c r="D76876">
        <v>69.278000000000006</v>
      </c>
      <c r="E76876">
        <v>14.668100000000001</v>
      </c>
      <c r="F76876">
        <v>64.480999999999995</v>
      </c>
      <c r="G76876">
        <f t="shared" si="9693"/>
        <v>0.55069999999999908</v>
      </c>
      <c r="H76876" s="4">
        <f t="shared" si="9694"/>
        <v>0.3879939578060968</v>
      </c>
      <c r="I76876" s="4">
        <f t="shared" si="9695"/>
        <v>6.7993957806096794E-2</v>
      </c>
      <c r="J76876">
        <f t="shared" si="9696"/>
        <v>9.8670022661143681E-3</v>
      </c>
      <c r="L76876">
        <f t="shared" si="9697"/>
        <v>2023</v>
      </c>
      <c r="M76876">
        <f t="shared" si="9698"/>
        <v>10</v>
      </c>
      <c r="N76876">
        <f t="shared" si="9699"/>
        <v>31</v>
      </c>
      <c r="O76876">
        <f t="shared" si="9700"/>
        <v>9.8670022661143681E-3</v>
      </c>
    </row>
    <row r="76877" spans="2:15" x14ac:dyDescent="0.25">
      <c r="B76877" s="3">
        <v>45230.291666666664</v>
      </c>
      <c r="C76877">
        <v>15.2265</v>
      </c>
      <c r="D76877">
        <v>69.278000000000006</v>
      </c>
      <c r="E76877">
        <v>14.672000000000001</v>
      </c>
      <c r="F76877">
        <v>64.825000000000003</v>
      </c>
      <c r="G76877">
        <f t="shared" si="9693"/>
        <v>0.5544999999999991</v>
      </c>
      <c r="H76877" s="4">
        <f t="shared" si="9694"/>
        <v>0.39067123588792563</v>
      </c>
      <c r="I76877" s="4">
        <f t="shared" si="9695"/>
        <v>7.0671235887925621E-2</v>
      </c>
      <c r="J76877">
        <f t="shared" si="9696"/>
        <v>1.1409662578389136E-2</v>
      </c>
      <c r="L76877">
        <f t="shared" si="9697"/>
        <v>2023</v>
      </c>
      <c r="M76877">
        <f t="shared" si="9698"/>
        <v>10</v>
      </c>
      <c r="N76877">
        <f t="shared" si="9699"/>
        <v>31</v>
      </c>
      <c r="O76877">
        <f t="shared" si="9700"/>
        <v>1.1409662578389136E-2</v>
      </c>
    </row>
    <row r="76878" spans="2:15" x14ac:dyDescent="0.25">
      <c r="B76878" s="3">
        <v>45230.333333333336</v>
      </c>
      <c r="C76878">
        <v>15.235200000000001</v>
      </c>
      <c r="D76878">
        <v>69.106999999999999</v>
      </c>
      <c r="E76878">
        <v>14.6798</v>
      </c>
      <c r="F76878">
        <v>65.509</v>
      </c>
      <c r="G76878">
        <f t="shared" si="9693"/>
        <v>0.55540000000000056</v>
      </c>
      <c r="H76878" s="4">
        <f t="shared" si="9694"/>
        <v>0.39130532806520191</v>
      </c>
      <c r="I76878" s="4">
        <f t="shared" si="9695"/>
        <v>7.1305328065201901E-2</v>
      </c>
      <c r="J76878">
        <f t="shared" si="9696"/>
        <v>1.1799521213279044E-2</v>
      </c>
      <c r="L76878">
        <f t="shared" si="9697"/>
        <v>2023</v>
      </c>
      <c r="M76878">
        <f t="shared" si="9698"/>
        <v>10</v>
      </c>
      <c r="N76878">
        <f t="shared" si="9699"/>
        <v>31</v>
      </c>
      <c r="O76878">
        <f t="shared" si="9700"/>
        <v>1.1799521213279044E-2</v>
      </c>
    </row>
    <row r="76879" spans="2:15" x14ac:dyDescent="0.25">
      <c r="B76879" s="3">
        <v>45230.375</v>
      </c>
      <c r="C76879">
        <v>15.238200000000001</v>
      </c>
      <c r="D76879">
        <v>69.106999999999999</v>
      </c>
      <c r="E76879">
        <v>14.685499999999999</v>
      </c>
      <c r="F76879">
        <v>67.05</v>
      </c>
      <c r="G76879">
        <f t="shared" si="9693"/>
        <v>0.55270000000000152</v>
      </c>
      <c r="H76879" s="4">
        <f t="shared" si="9694"/>
        <v>0.38940305153337684</v>
      </c>
      <c r="I76879" s="4">
        <f t="shared" si="9695"/>
        <v>6.9403051533376836E-2</v>
      </c>
      <c r="J76879">
        <f t="shared" si="9696"/>
        <v>1.0658416798439612E-2</v>
      </c>
      <c r="L76879">
        <f t="shared" si="9697"/>
        <v>2023</v>
      </c>
      <c r="M76879">
        <f t="shared" si="9698"/>
        <v>10</v>
      </c>
      <c r="N76879">
        <f t="shared" si="9699"/>
        <v>31</v>
      </c>
      <c r="O76879">
        <f t="shared" si="9700"/>
        <v>1.0658416798439612E-2</v>
      </c>
    </row>
    <row r="76880" spans="2:15" x14ac:dyDescent="0.25">
      <c r="B76880" s="3">
        <v>45230.416666666664</v>
      </c>
      <c r="C76880">
        <v>15.2371</v>
      </c>
      <c r="D76880">
        <v>69.278000000000006</v>
      </c>
      <c r="E76880">
        <v>14.686999999999999</v>
      </c>
      <c r="F76880">
        <v>70.650999999999996</v>
      </c>
      <c r="G76880">
        <f t="shared" si="9693"/>
        <v>0.55010000000000048</v>
      </c>
      <c r="H76880" s="4">
        <f t="shared" si="9694"/>
        <v>0.38757122968791419</v>
      </c>
      <c r="I76880" s="4">
        <f t="shared" si="9695"/>
        <v>6.757122968791418E-2</v>
      </c>
      <c r="J76880">
        <f t="shared" si="9696"/>
        <v>9.6382343098018186E-3</v>
      </c>
      <c r="L76880">
        <f t="shared" si="9697"/>
        <v>2023</v>
      </c>
      <c r="M76880">
        <f t="shared" si="9698"/>
        <v>10</v>
      </c>
      <c r="N76880">
        <f t="shared" si="9699"/>
        <v>31</v>
      </c>
      <c r="O76880">
        <f t="shared" si="9700"/>
        <v>9.6382343098018186E-3</v>
      </c>
    </row>
    <row r="76881" spans="2:15" x14ac:dyDescent="0.25">
      <c r="B76881" s="3">
        <v>45230.458333333336</v>
      </c>
      <c r="C76881">
        <v>15.2316</v>
      </c>
      <c r="D76881">
        <v>69.448999999999998</v>
      </c>
      <c r="E76881">
        <v>14.683199999999999</v>
      </c>
      <c r="F76881">
        <v>73.406999999999996</v>
      </c>
      <c r="G76881">
        <f t="shared" si="9693"/>
        <v>0.54840000000000089</v>
      </c>
      <c r="H76881" s="4">
        <f t="shared" si="9694"/>
        <v>0.38637350001972792</v>
      </c>
      <c r="I76881" s="4">
        <f t="shared" si="9695"/>
        <v>6.6373500019727916E-2</v>
      </c>
      <c r="J76881">
        <f t="shared" si="9696"/>
        <v>9.0111931587983744E-3</v>
      </c>
      <c r="L76881">
        <f t="shared" si="9697"/>
        <v>2023</v>
      </c>
      <c r="M76881">
        <f t="shared" si="9698"/>
        <v>10</v>
      </c>
      <c r="N76881">
        <f t="shared" si="9699"/>
        <v>31</v>
      </c>
      <c r="O76881">
        <f t="shared" si="9700"/>
        <v>9.0111931587983744E-3</v>
      </c>
    </row>
    <row r="76882" spans="2:15" x14ac:dyDescent="0.25">
      <c r="B76882" s="3">
        <v>45230.5</v>
      </c>
      <c r="C76882">
        <v>15.216200000000001</v>
      </c>
      <c r="D76882">
        <v>69.448999999999998</v>
      </c>
      <c r="E76882">
        <v>14.671099999999999</v>
      </c>
      <c r="F76882">
        <v>76.876000000000005</v>
      </c>
      <c r="G76882">
        <f t="shared" si="9693"/>
        <v>0.54510000000000147</v>
      </c>
      <c r="H76882" s="4">
        <f t="shared" si="9694"/>
        <v>0.38404849536971902</v>
      </c>
      <c r="I76882" s="4">
        <f t="shared" si="9695"/>
        <v>6.4048495369719016E-2</v>
      </c>
      <c r="J76882">
        <f t="shared" si="9696"/>
        <v>7.8801422408769067E-3</v>
      </c>
      <c r="L76882">
        <f t="shared" si="9697"/>
        <v>2023</v>
      </c>
      <c r="M76882">
        <f t="shared" si="9698"/>
        <v>10</v>
      </c>
      <c r="N76882">
        <f t="shared" si="9699"/>
        <v>31</v>
      </c>
      <c r="O76882">
        <f t="shared" si="9700"/>
        <v>7.8801422408769067E-3</v>
      </c>
    </row>
    <row r="76883" spans="2:15" x14ac:dyDescent="0.25">
      <c r="B76883" s="3">
        <v>45230.541666666664</v>
      </c>
      <c r="C76883">
        <v>15.202999999999999</v>
      </c>
      <c r="D76883">
        <v>69.622</v>
      </c>
      <c r="E76883">
        <v>14.6595</v>
      </c>
      <c r="F76883">
        <v>77.923000000000002</v>
      </c>
      <c r="G76883">
        <f t="shared" si="9693"/>
        <v>0.54349999999999987</v>
      </c>
      <c r="H76883" s="4">
        <f t="shared" si="9694"/>
        <v>0.38292122038789522</v>
      </c>
      <c r="I76883" s="4">
        <f t="shared" si="9695"/>
        <v>6.2921220387895216E-2</v>
      </c>
      <c r="J76883">
        <f t="shared" si="9696"/>
        <v>7.3710085261891774E-3</v>
      </c>
      <c r="L76883">
        <f t="shared" si="9697"/>
        <v>2023</v>
      </c>
      <c r="M76883">
        <f t="shared" si="9698"/>
        <v>10</v>
      </c>
      <c r="N76883">
        <f t="shared" si="9699"/>
        <v>31</v>
      </c>
      <c r="O76883">
        <f t="shared" si="9700"/>
        <v>7.3710085261891774E-3</v>
      </c>
    </row>
    <row r="76884" spans="2:15" x14ac:dyDescent="0.25">
      <c r="B76884" s="3">
        <v>45230.583333333336</v>
      </c>
      <c r="C76884">
        <v>15.1892</v>
      </c>
      <c r="D76884">
        <v>69.622</v>
      </c>
      <c r="E76884">
        <v>14.6485</v>
      </c>
      <c r="F76884">
        <v>79.150999999999996</v>
      </c>
      <c r="G76884">
        <f t="shared" si="9693"/>
        <v>0.54069999999999929</v>
      </c>
      <c r="H76884" s="4">
        <f t="shared" si="9694"/>
        <v>0.38094848916970503</v>
      </c>
      <c r="I76884" s="4">
        <f t="shared" si="9695"/>
        <v>6.0948489169705022E-2</v>
      </c>
      <c r="J76884">
        <f t="shared" si="9696"/>
        <v>6.5386935019045083E-3</v>
      </c>
      <c r="L76884">
        <f t="shared" si="9697"/>
        <v>2023</v>
      </c>
      <c r="M76884">
        <f t="shared" si="9698"/>
        <v>10</v>
      </c>
      <c r="N76884">
        <f t="shared" si="9699"/>
        <v>31</v>
      </c>
      <c r="O76884">
        <f t="shared" si="9700"/>
        <v>6.5386935019045083E-3</v>
      </c>
    </row>
    <row r="76885" spans="2:15" x14ac:dyDescent="0.25">
      <c r="B76885" s="3">
        <v>45230.625</v>
      </c>
      <c r="C76885">
        <v>15.1791</v>
      </c>
      <c r="D76885">
        <v>69.793000000000006</v>
      </c>
      <c r="E76885">
        <v>14.6434</v>
      </c>
      <c r="F76885">
        <v>78.448999999999998</v>
      </c>
      <c r="G76885">
        <f t="shared" si="9693"/>
        <v>0.53570000000000029</v>
      </c>
      <c r="H76885" s="4">
        <f t="shared" si="9694"/>
        <v>0.37742575485150986</v>
      </c>
      <c r="I76885" s="4">
        <f t="shared" si="9695"/>
        <v>5.7425754851509858E-2</v>
      </c>
      <c r="J76885">
        <f t="shared" si="9696"/>
        <v>5.2267935906307669E-3</v>
      </c>
      <c r="L76885">
        <f t="shared" si="9697"/>
        <v>2023</v>
      </c>
      <c r="M76885">
        <f t="shared" si="9698"/>
        <v>10</v>
      </c>
      <c r="N76885">
        <f t="shared" si="9699"/>
        <v>31</v>
      </c>
      <c r="O76885">
        <f t="shared" si="9700"/>
        <v>5.2267935906307669E-3</v>
      </c>
    </row>
    <row r="76886" spans="2:15" x14ac:dyDescent="0.25">
      <c r="B76886" s="3">
        <v>45230.666666666664</v>
      </c>
      <c r="C76886">
        <v>15.1776</v>
      </c>
      <c r="D76886">
        <v>69.793000000000006</v>
      </c>
      <c r="E76886">
        <v>14.641</v>
      </c>
      <c r="F76886">
        <v>78.097999999999999</v>
      </c>
      <c r="G76886">
        <f t="shared" si="9693"/>
        <v>0.53659999999999997</v>
      </c>
      <c r="H76886" s="4">
        <f t="shared" si="9694"/>
        <v>0.37805984702878492</v>
      </c>
      <c r="I76886" s="4">
        <f t="shared" si="9695"/>
        <v>5.8059847028784917E-2</v>
      </c>
      <c r="J76886">
        <f t="shared" si="9696"/>
        <v>5.4472100609327953E-3</v>
      </c>
      <c r="L76886">
        <f t="shared" si="9697"/>
        <v>2023</v>
      </c>
      <c r="M76886">
        <f t="shared" si="9698"/>
        <v>10</v>
      </c>
      <c r="N76886">
        <f t="shared" si="9699"/>
        <v>31</v>
      </c>
      <c r="O76886">
        <f t="shared" si="9700"/>
        <v>5.4472100609327953E-3</v>
      </c>
    </row>
    <row r="76887" spans="2:15" x14ac:dyDescent="0.25">
      <c r="B76887" s="3">
        <v>45230.708333333336</v>
      </c>
      <c r="C76887">
        <v>15.173400000000001</v>
      </c>
      <c r="D76887">
        <v>69.963999999999999</v>
      </c>
      <c r="E76887">
        <v>14.642300000000001</v>
      </c>
      <c r="F76887">
        <v>76.528000000000006</v>
      </c>
      <c r="G76887">
        <f t="shared" si="9693"/>
        <v>0.53110000000000035</v>
      </c>
      <c r="H76887" s="4">
        <f t="shared" si="9694"/>
        <v>0.37418483927876972</v>
      </c>
      <c r="I76887" s="4">
        <f t="shared" si="9695"/>
        <v>5.4184839278769714E-2</v>
      </c>
      <c r="J76887">
        <f t="shared" si="9696"/>
        <v>4.2008703520258397E-3</v>
      </c>
      <c r="L76887">
        <f t="shared" si="9697"/>
        <v>2023</v>
      </c>
      <c r="M76887">
        <f t="shared" si="9698"/>
        <v>10</v>
      </c>
      <c r="N76887">
        <f t="shared" si="9699"/>
        <v>31</v>
      </c>
      <c r="O76887">
        <f t="shared" si="9700"/>
        <v>4.2008703520258397E-3</v>
      </c>
    </row>
    <row r="76888" spans="2:15" x14ac:dyDescent="0.25">
      <c r="B76888" s="3">
        <v>45230.75</v>
      </c>
      <c r="C76888">
        <v>15.179600000000001</v>
      </c>
      <c r="D76888">
        <v>69.963999999999999</v>
      </c>
      <c r="E76888">
        <v>14.646100000000001</v>
      </c>
      <c r="F76888">
        <v>73.233999999999995</v>
      </c>
      <c r="G76888">
        <f t="shared" si="9693"/>
        <v>0.53350000000000009</v>
      </c>
      <c r="H76888" s="4">
        <f t="shared" si="9694"/>
        <v>0.37587575175150356</v>
      </c>
      <c r="I76888" s="4">
        <f t="shared" si="9695"/>
        <v>5.5875751751503555E-2</v>
      </c>
      <c r="J76888">
        <f t="shared" si="9696"/>
        <v>4.7156045644535871E-3</v>
      </c>
      <c r="L76888">
        <f t="shared" si="9697"/>
        <v>2023</v>
      </c>
      <c r="M76888">
        <f t="shared" si="9698"/>
        <v>10</v>
      </c>
      <c r="N76888">
        <f t="shared" si="9699"/>
        <v>31</v>
      </c>
      <c r="O76888">
        <f t="shared" si="9700"/>
        <v>4.7156045644535871E-3</v>
      </c>
    </row>
    <row r="76889" spans="2:15" x14ac:dyDescent="0.25">
      <c r="B76889" s="3">
        <v>45230.791666666664</v>
      </c>
      <c r="C76889">
        <v>15.1831</v>
      </c>
      <c r="D76889">
        <v>70.137</v>
      </c>
      <c r="E76889">
        <v>14.650399999999999</v>
      </c>
      <c r="F76889">
        <v>70.650999999999996</v>
      </c>
      <c r="G76889">
        <f t="shared" ref="G76889:G76904" si="9701">C76889-E76889</f>
        <v>0.53270000000000017</v>
      </c>
      <c r="H76889" s="4">
        <f t="shared" ref="H76889:H76904" si="9702">1000*G76889/2.2/(2.54^2)/100</f>
        <v>0.37531211426059224</v>
      </c>
      <c r="I76889" s="4">
        <f t="shared" ref="I76889:I76904" si="9703">H76889-($Y$3-$Y$4)/100</f>
        <v>5.5312114260592238E-2</v>
      </c>
      <c r="J76889">
        <f t="shared" ref="J76889:J76904" si="9704">IF(I76889&lt;0,0,243.07*I76889^3.7614)</f>
        <v>4.5391599278028659E-3</v>
      </c>
      <c r="L76889">
        <f t="shared" ref="L76889:L76904" si="9705">YEAR(B76889)</f>
        <v>2023</v>
      </c>
      <c r="M76889">
        <f t="shared" ref="M76889:M76904" si="9706">MONTH(B76889)</f>
        <v>10</v>
      </c>
      <c r="N76889">
        <f t="shared" ref="N76889:N76904" si="9707">DAY(B76889)</f>
        <v>31</v>
      </c>
      <c r="O76889">
        <f t="shared" ref="O76889:O76904" si="9708">J76889</f>
        <v>4.5391599278028659E-3</v>
      </c>
    </row>
    <row r="76890" spans="2:15" x14ac:dyDescent="0.25">
      <c r="B76890" s="3">
        <v>45230.833333333336</v>
      </c>
      <c r="C76890">
        <v>15.187799999999999</v>
      </c>
      <c r="D76890">
        <v>70.137</v>
      </c>
      <c r="E76890">
        <v>14.6607</v>
      </c>
      <c r="F76890">
        <v>68.591999999999999</v>
      </c>
      <c r="G76890">
        <f t="shared" si="9701"/>
        <v>0.52709999999999901</v>
      </c>
      <c r="H76890" s="4">
        <f t="shared" si="9702"/>
        <v>0.37136665182421197</v>
      </c>
      <c r="I76890" s="4">
        <f t="shared" si="9703"/>
        <v>5.1366651824211962E-2</v>
      </c>
      <c r="J76890">
        <f t="shared" si="9704"/>
        <v>3.4362744797631897E-3</v>
      </c>
      <c r="L76890">
        <f t="shared" si="9705"/>
        <v>2023</v>
      </c>
      <c r="M76890">
        <f t="shared" si="9706"/>
        <v>10</v>
      </c>
      <c r="N76890">
        <f t="shared" si="9707"/>
        <v>31</v>
      </c>
      <c r="O76890">
        <f t="shared" si="9708"/>
        <v>3.4362744797631897E-3</v>
      </c>
    </row>
    <row r="76891" spans="2:15" x14ac:dyDescent="0.25">
      <c r="B76891" s="3">
        <v>45230.875</v>
      </c>
      <c r="C76891">
        <v>15.1973</v>
      </c>
      <c r="D76891">
        <v>70.308000000000007</v>
      </c>
      <c r="E76891">
        <v>14.67</v>
      </c>
      <c r="F76891">
        <v>67.221000000000004</v>
      </c>
      <c r="G76891">
        <f t="shared" si="9701"/>
        <v>0.52730000000000032</v>
      </c>
      <c r="H76891" s="4">
        <f t="shared" si="9702"/>
        <v>0.37150756119694073</v>
      </c>
      <c r="I76891" s="4">
        <f t="shared" si="9703"/>
        <v>5.1507561196940721E-2</v>
      </c>
      <c r="J76891">
        <f t="shared" si="9704"/>
        <v>3.4718654997131469E-3</v>
      </c>
      <c r="L76891">
        <f t="shared" si="9705"/>
        <v>2023</v>
      </c>
      <c r="M76891">
        <f t="shared" si="9706"/>
        <v>10</v>
      </c>
      <c r="N76891">
        <f t="shared" si="9707"/>
        <v>31</v>
      </c>
      <c r="O76891">
        <f t="shared" si="9708"/>
        <v>3.4718654997131469E-3</v>
      </c>
    </row>
    <row r="76892" spans="2:15" x14ac:dyDescent="0.25">
      <c r="B76892" s="3">
        <v>45230.916666666664</v>
      </c>
      <c r="C76892">
        <v>15.205</v>
      </c>
      <c r="D76892">
        <v>70.308000000000007</v>
      </c>
      <c r="E76892">
        <v>14.6783</v>
      </c>
      <c r="F76892">
        <v>68.076999999999998</v>
      </c>
      <c r="G76892">
        <f t="shared" si="9701"/>
        <v>0.52669999999999995</v>
      </c>
      <c r="H76892" s="4">
        <f t="shared" si="9702"/>
        <v>0.37108483307875695</v>
      </c>
      <c r="I76892" s="4">
        <f t="shared" si="9703"/>
        <v>5.1084833078756942E-2</v>
      </c>
      <c r="J76892">
        <f t="shared" si="9704"/>
        <v>3.3658969031620995E-3</v>
      </c>
      <c r="L76892">
        <f t="shared" si="9705"/>
        <v>2023</v>
      </c>
      <c r="M76892">
        <f t="shared" si="9706"/>
        <v>10</v>
      </c>
      <c r="N76892">
        <f t="shared" si="9707"/>
        <v>31</v>
      </c>
      <c r="O76892">
        <f t="shared" si="9708"/>
        <v>3.3658969031620995E-3</v>
      </c>
    </row>
    <row r="76893" spans="2:15" x14ac:dyDescent="0.25">
      <c r="B76893" s="3">
        <v>45230.958333333336</v>
      </c>
      <c r="C76893">
        <v>15.2111</v>
      </c>
      <c r="D76893">
        <v>70.308000000000007</v>
      </c>
      <c r="E76893">
        <v>14.688599999999999</v>
      </c>
      <c r="F76893">
        <v>67.563999999999993</v>
      </c>
      <c r="G76893">
        <f t="shared" si="9701"/>
        <v>0.52250000000000085</v>
      </c>
      <c r="H76893" s="4">
        <f t="shared" si="9702"/>
        <v>0.3681257362514731</v>
      </c>
      <c r="I76893" s="4">
        <f t="shared" si="9703"/>
        <v>4.8125736251473095E-2</v>
      </c>
      <c r="J76893">
        <f t="shared" si="9704"/>
        <v>2.6892158545822318E-3</v>
      </c>
      <c r="L76893">
        <f t="shared" si="9705"/>
        <v>2023</v>
      </c>
      <c r="M76893">
        <f t="shared" si="9706"/>
        <v>10</v>
      </c>
      <c r="N76893">
        <f t="shared" si="9707"/>
        <v>31</v>
      </c>
      <c r="O76893">
        <f t="shared" si="9708"/>
        <v>2.6892158545822318E-3</v>
      </c>
    </row>
    <row r="76894" spans="2:15" x14ac:dyDescent="0.25">
      <c r="B76894" s="3">
        <v>45231</v>
      </c>
      <c r="C76894">
        <v>15.213699999999999</v>
      </c>
      <c r="D76894">
        <v>70.137</v>
      </c>
      <c r="E76894">
        <v>14.688000000000001</v>
      </c>
      <c r="F76894">
        <v>66.879000000000005</v>
      </c>
      <c r="G76894">
        <f t="shared" si="9701"/>
        <v>0.52569999999999872</v>
      </c>
      <c r="H76894" s="4">
        <f t="shared" si="9702"/>
        <v>0.37038028621511693</v>
      </c>
      <c r="I76894" s="4">
        <f>H76894-($Y$5-$Y$6)/100</f>
        <v>0.10038028621511691</v>
      </c>
      <c r="J76894">
        <f t="shared" si="9704"/>
        <v>4.2710215654545976E-2</v>
      </c>
      <c r="L76894">
        <f t="shared" si="9705"/>
        <v>2023</v>
      </c>
      <c r="M76894">
        <f t="shared" si="9706"/>
        <v>11</v>
      </c>
      <c r="N76894">
        <f t="shared" si="9707"/>
        <v>1</v>
      </c>
      <c r="O76894">
        <f t="shared" si="9708"/>
        <v>4.2710215654545976E-2</v>
      </c>
    </row>
    <row r="76895" spans="2:15" x14ac:dyDescent="0.25">
      <c r="B76895" s="3">
        <v>45231.041666666664</v>
      </c>
      <c r="C76895">
        <v>15.2203</v>
      </c>
      <c r="D76895">
        <v>69.793000000000006</v>
      </c>
      <c r="E76895">
        <v>14.692500000000001</v>
      </c>
      <c r="F76895">
        <v>64.31</v>
      </c>
      <c r="G76895">
        <f t="shared" si="9701"/>
        <v>0.52779999999999916</v>
      </c>
      <c r="H76895" s="4">
        <f t="shared" si="9702"/>
        <v>0.37185983462875954</v>
      </c>
      <c r="I76895" s="4">
        <f t="shared" ref="I76895:I76903" si="9709">H76895-($Y$5-$Y$6)/100</f>
        <v>0.10185983462875953</v>
      </c>
      <c r="J76895">
        <f t="shared" si="9704"/>
        <v>4.5126714994622216E-2</v>
      </c>
      <c r="L76895">
        <f t="shared" si="9705"/>
        <v>2023</v>
      </c>
      <c r="M76895">
        <f t="shared" si="9706"/>
        <v>11</v>
      </c>
      <c r="N76895">
        <f t="shared" si="9707"/>
        <v>1</v>
      </c>
      <c r="O76895">
        <f t="shared" si="9708"/>
        <v>4.5126714994622216E-2</v>
      </c>
    </row>
    <row r="76896" spans="2:15" x14ac:dyDescent="0.25">
      <c r="B76896" s="3">
        <v>45231.083333333336</v>
      </c>
      <c r="C76896">
        <v>15.220800000000001</v>
      </c>
      <c r="D76896">
        <v>69.448999999999998</v>
      </c>
      <c r="E76896">
        <v>14.699</v>
      </c>
      <c r="F76896">
        <v>62.424999999999997</v>
      </c>
      <c r="G76896">
        <f t="shared" si="9701"/>
        <v>0.52180000000000071</v>
      </c>
      <c r="H76896" s="4">
        <f t="shared" si="9702"/>
        <v>0.36763255344692558</v>
      </c>
      <c r="I76896" s="4">
        <f t="shared" si="9709"/>
        <v>9.7632553446925563E-2</v>
      </c>
      <c r="J76896">
        <f t="shared" si="9704"/>
        <v>3.8476243929137413E-2</v>
      </c>
      <c r="L76896">
        <f t="shared" si="9705"/>
        <v>2023</v>
      </c>
      <c r="M76896">
        <f t="shared" si="9706"/>
        <v>11</v>
      </c>
      <c r="N76896">
        <f t="shared" si="9707"/>
        <v>1</v>
      </c>
      <c r="O76896">
        <f t="shared" si="9708"/>
        <v>3.8476243929137413E-2</v>
      </c>
    </row>
    <row r="76897" spans="2:15" x14ac:dyDescent="0.25">
      <c r="B76897" s="3">
        <v>45231.125</v>
      </c>
      <c r="C76897">
        <v>15.224500000000001</v>
      </c>
      <c r="D76897">
        <v>69.106999999999999</v>
      </c>
      <c r="E76897">
        <v>14.701499999999999</v>
      </c>
      <c r="F76897">
        <v>61.226999999999997</v>
      </c>
      <c r="G76897">
        <f t="shared" si="9701"/>
        <v>0.52300000000000146</v>
      </c>
      <c r="H76897" s="4">
        <f t="shared" si="9702"/>
        <v>0.36847800968329308</v>
      </c>
      <c r="I76897" s="4">
        <f t="shared" si="9709"/>
        <v>9.8478009683293066E-2</v>
      </c>
      <c r="J76897">
        <f t="shared" si="9704"/>
        <v>3.9744557242780858E-2</v>
      </c>
      <c r="L76897">
        <f t="shared" si="9705"/>
        <v>2023</v>
      </c>
      <c r="M76897">
        <f t="shared" si="9706"/>
        <v>11</v>
      </c>
      <c r="N76897">
        <f t="shared" si="9707"/>
        <v>1</v>
      </c>
      <c r="O76897">
        <f t="shared" si="9708"/>
        <v>3.9744557242780858E-2</v>
      </c>
    </row>
    <row r="76898" spans="2:15" x14ac:dyDescent="0.25">
      <c r="B76898" s="3">
        <v>45231.166666666664</v>
      </c>
      <c r="C76898">
        <v>15.2235</v>
      </c>
      <c r="D76898">
        <v>68.763000000000005</v>
      </c>
      <c r="E76898">
        <v>14.704499999999999</v>
      </c>
      <c r="F76898">
        <v>60.712000000000003</v>
      </c>
      <c r="G76898">
        <f t="shared" si="9701"/>
        <v>0.51900000000000013</v>
      </c>
      <c r="H76898" s="4">
        <f t="shared" si="9702"/>
        <v>0.36565982222873544</v>
      </c>
      <c r="I76898" s="4">
        <f t="shared" si="9709"/>
        <v>9.5659822228735425E-2</v>
      </c>
      <c r="J76898">
        <f t="shared" si="9704"/>
        <v>3.5632604177865727E-2</v>
      </c>
      <c r="L76898">
        <f t="shared" si="9705"/>
        <v>2023</v>
      </c>
      <c r="M76898">
        <f t="shared" si="9706"/>
        <v>11</v>
      </c>
      <c r="N76898">
        <f t="shared" si="9707"/>
        <v>1</v>
      </c>
      <c r="O76898">
        <f t="shared" si="9708"/>
        <v>3.5632604177865727E-2</v>
      </c>
    </row>
    <row r="76899" spans="2:15" x14ac:dyDescent="0.25">
      <c r="B76899" s="3">
        <v>45231.208333333336</v>
      </c>
      <c r="C76899">
        <v>15.2346</v>
      </c>
      <c r="D76899">
        <v>68.421000000000006</v>
      </c>
      <c r="E76899">
        <v>14.713800000000001</v>
      </c>
      <c r="F76899">
        <v>59.850999999999999</v>
      </c>
      <c r="G76899">
        <f t="shared" si="9701"/>
        <v>0.52079999999999949</v>
      </c>
      <c r="H76899" s="4">
        <f t="shared" si="9702"/>
        <v>0.3669280065832855</v>
      </c>
      <c r="I76899" s="4">
        <f t="shared" si="9709"/>
        <v>9.6928006583285486E-2</v>
      </c>
      <c r="J76899">
        <f t="shared" si="9704"/>
        <v>3.7442228308193659E-2</v>
      </c>
      <c r="L76899">
        <f t="shared" si="9705"/>
        <v>2023</v>
      </c>
      <c r="M76899">
        <f t="shared" si="9706"/>
        <v>11</v>
      </c>
      <c r="N76899">
        <f t="shared" si="9707"/>
        <v>1</v>
      </c>
      <c r="O76899">
        <f t="shared" si="9708"/>
        <v>3.7442228308193659E-2</v>
      </c>
    </row>
    <row r="76900" spans="2:15" x14ac:dyDescent="0.25">
      <c r="B76900" s="3">
        <v>45231.25</v>
      </c>
      <c r="C76900">
        <v>15.249000000000001</v>
      </c>
      <c r="D76900">
        <v>68.076999999999998</v>
      </c>
      <c r="E76900">
        <v>14.728400000000001</v>
      </c>
      <c r="F76900">
        <v>58.82</v>
      </c>
      <c r="G76900">
        <f t="shared" si="9701"/>
        <v>0.52059999999999995</v>
      </c>
      <c r="H76900" s="4">
        <f t="shared" si="9702"/>
        <v>0.36678709721055797</v>
      </c>
      <c r="I76900" s="4">
        <f t="shared" si="9709"/>
        <v>9.6787097210557949E-2</v>
      </c>
      <c r="J76900">
        <f t="shared" si="9704"/>
        <v>3.7237899330249673E-2</v>
      </c>
      <c r="L76900">
        <f t="shared" si="9705"/>
        <v>2023</v>
      </c>
      <c r="M76900">
        <f t="shared" si="9706"/>
        <v>11</v>
      </c>
      <c r="N76900">
        <f t="shared" si="9707"/>
        <v>1</v>
      </c>
      <c r="O76900">
        <f t="shared" si="9708"/>
        <v>3.7237899330249673E-2</v>
      </c>
    </row>
    <row r="76901" spans="2:15" x14ac:dyDescent="0.25">
      <c r="B76901" s="3">
        <v>45231.291666666664</v>
      </c>
      <c r="C76901">
        <v>15.261699999999999</v>
      </c>
      <c r="D76901">
        <v>67.734999999999999</v>
      </c>
      <c r="E76901">
        <v>14.741199999999999</v>
      </c>
      <c r="F76901">
        <v>57.613999999999997</v>
      </c>
      <c r="G76901">
        <f t="shared" si="9701"/>
        <v>0.52050000000000018</v>
      </c>
      <c r="H76901" s="4">
        <f t="shared" si="9702"/>
        <v>0.36671664252419428</v>
      </c>
      <c r="I76901" s="4">
        <f t="shared" si="9709"/>
        <v>9.6716642524194263E-2</v>
      </c>
      <c r="J76901">
        <f t="shared" si="9704"/>
        <v>3.713604239838543E-2</v>
      </c>
      <c r="L76901">
        <f t="shared" si="9705"/>
        <v>2023</v>
      </c>
      <c r="M76901">
        <f t="shared" si="9706"/>
        <v>11</v>
      </c>
      <c r="N76901">
        <f t="shared" si="9707"/>
        <v>1</v>
      </c>
      <c r="O76901">
        <f t="shared" si="9708"/>
        <v>3.713604239838543E-2</v>
      </c>
    </row>
    <row r="76902" spans="2:15" x14ac:dyDescent="0.25">
      <c r="B76902" s="3">
        <v>45231.333333333336</v>
      </c>
      <c r="C76902">
        <v>15.272500000000001</v>
      </c>
      <c r="D76902">
        <v>67.221000000000004</v>
      </c>
      <c r="E76902">
        <v>14.7569</v>
      </c>
      <c r="F76902">
        <v>56.923000000000002</v>
      </c>
      <c r="G76902">
        <f t="shared" si="9701"/>
        <v>0.51560000000000095</v>
      </c>
      <c r="H76902" s="4">
        <f t="shared" si="9702"/>
        <v>0.36326436289236275</v>
      </c>
      <c r="I76902" s="4">
        <f t="shared" si="9709"/>
        <v>9.3264362892362729E-2</v>
      </c>
      <c r="J76902">
        <f t="shared" si="9704"/>
        <v>3.2390682540791693E-2</v>
      </c>
      <c r="L76902">
        <f t="shared" si="9705"/>
        <v>2023</v>
      </c>
      <c r="M76902">
        <f t="shared" si="9706"/>
        <v>11</v>
      </c>
      <c r="N76902">
        <f t="shared" si="9707"/>
        <v>1</v>
      </c>
      <c r="O76902">
        <f t="shared" si="9708"/>
        <v>3.2390682540791693E-2</v>
      </c>
    </row>
    <row r="76903" spans="2:15" x14ac:dyDescent="0.25">
      <c r="B76903" s="3">
        <v>45231.375</v>
      </c>
      <c r="C76903">
        <v>15.2822</v>
      </c>
      <c r="D76903">
        <v>66.879000000000005</v>
      </c>
      <c r="E76903">
        <v>14.773300000000001</v>
      </c>
      <c r="F76903">
        <v>58.646999999999998</v>
      </c>
      <c r="G76903">
        <f t="shared" si="9701"/>
        <v>0.5088999999999988</v>
      </c>
      <c r="H76903" s="4">
        <f t="shared" si="9702"/>
        <v>0.35854389890597871</v>
      </c>
      <c r="I76903" s="4">
        <f t="shared" si="9709"/>
        <v>8.8543898905978691E-2</v>
      </c>
      <c r="J76903">
        <f t="shared" si="9704"/>
        <v>2.6642432585778374E-2</v>
      </c>
      <c r="L76903">
        <f t="shared" si="9705"/>
        <v>2023</v>
      </c>
      <c r="M76903">
        <f t="shared" si="9706"/>
        <v>11</v>
      </c>
      <c r="N76903">
        <f t="shared" si="9707"/>
        <v>1</v>
      </c>
      <c r="O76903">
        <f t="shared" si="9708"/>
        <v>2.6642432585778374E-2</v>
      </c>
    </row>
    <row r="76904" spans="2:15" x14ac:dyDescent="0.25">
      <c r="B76904" s="3">
        <v>45231.416666666664</v>
      </c>
      <c r="C76904">
        <v>15.289300000000001</v>
      </c>
      <c r="D76904">
        <v>66.707999999999998</v>
      </c>
      <c r="H76904" s="4"/>
      <c r="I76904" s="4"/>
      <c r="L76904">
        <f t="shared" si="9705"/>
        <v>2023</v>
      </c>
      <c r="M76904">
        <f t="shared" si="9706"/>
        <v>11</v>
      </c>
      <c r="N76904">
        <f t="shared" si="9707"/>
        <v>1</v>
      </c>
      <c r="O76904">
        <f t="shared" si="9708"/>
        <v>0</v>
      </c>
    </row>
    <row r="76905" spans="2:15" x14ac:dyDescent="0.25">
      <c r="B76905" s="3"/>
    </row>
    <row r="76906" spans="2:15" x14ac:dyDescent="0.25">
      <c r="B76906" s="3"/>
    </row>
  </sheetData>
  <pageMargins left="0.7" right="0.7" top="0.75" bottom="0.75" header="0.3" footer="0.3"/>
  <pageSetup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>University of Florid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ein</dc:creator>
  <cp:lastModifiedBy>Sadeghi, Seyed Mohammad Moein</cp:lastModifiedBy>
  <cp:lastPrinted>2022-09-09T14:31:51Z</cp:lastPrinted>
  <dcterms:created xsi:type="dcterms:W3CDTF">2022-08-09T19:01:48Z</dcterms:created>
  <dcterms:modified xsi:type="dcterms:W3CDTF">2023-11-27T19:30:33Z</dcterms:modified>
</cp:coreProperties>
</file>